              <c:pt idx="4532">
                        <c:v>7.3801802901699382E-2</c:v>
                      </c:pt>
                      <c:pt idx="4533">
                        <c:v>7.2981782869458278E-2</c:v>
                      </c:pt>
                      <c:pt idx="4534">
                        <c:v>7.2981782869458278E-2</c:v>
                      </c:pt>
                      <c:pt idx="4535">
                        <c:v>7.2981782869458278E-2</c:v>
                      </c:pt>
                      <c:pt idx="4536">
                        <c:v>7.4621822933940485E-2</c:v>
                      </c:pt>
                      <c:pt idx="4537">
                        <c:v>7.3801802901699382E-2</c:v>
                      </c:pt>
                      <c:pt idx="4538">
                        <c:v>7.2161762837217175E-2</c:v>
                      </c:pt>
                      <c:pt idx="4539">
                        <c:v>7.2161762837217175E-2</c:v>
                      </c:pt>
                      <c:pt idx="4540">
                        <c:v>7.2161762837217175E-2</c:v>
                      </c:pt>
                      <c:pt idx="4541">
                        <c:v>7.2161762837217175E-2</c:v>
                      </c:pt>
                      <c:pt idx="4542">
                        <c:v>7.3801802901699382E-2</c:v>
                      </c:pt>
                      <c:pt idx="4543">
                        <c:v>7.0521722772734968E-2</c:v>
                      </c:pt>
                      <c:pt idx="4544">
                        <c:v>7.0521722772734968E-2</c:v>
                      </c:pt>
                      <c:pt idx="4545">
                        <c:v>7.1341742804976072E-2</c:v>
                      </c:pt>
                      <c:pt idx="4546">
                        <c:v>7.2161762837217175E-2</c:v>
                      </c:pt>
                      <c:pt idx="4547">
                        <c:v>6.9701702740493865E-2</c:v>
                      </c:pt>
                      <c:pt idx="4548">
                        <c:v>6.8061662676011658E-2</c:v>
                      </c:pt>
                      <c:pt idx="4549">
                        <c:v>6.9701702740493865E-2</c:v>
                      </c:pt>
                      <c:pt idx="4550">
                        <c:v>7.1341742804976072E-2</c:v>
                      </c:pt>
                      <c:pt idx="4551">
                        <c:v>7.0521722772734968E-2</c:v>
                      </c:pt>
                      <c:pt idx="4552">
                        <c:v>6.8061662676011658E-2</c:v>
                      </c:pt>
                      <c:pt idx="4553">
                        <c:v>7.0521722772734968E-2</c:v>
                      </c:pt>
                      <c:pt idx="4554">
                        <c:v>6.7241642643770555E-2</c:v>
                      </c:pt>
                      <c:pt idx="4555">
                        <c:v>7.0521722772734968E-2</c:v>
                      </c:pt>
                      <c:pt idx="4556">
                        <c:v>6.9701702740493865E-2</c:v>
                      </c:pt>
                      <c:pt idx="4557">
                        <c:v>6.8061662676011658E-2</c:v>
                      </c:pt>
                      <c:pt idx="4558">
                        <c:v>6.8881682708252762E-2</c:v>
                      </c:pt>
                      <c:pt idx="4559">
                        <c:v>6.6421622611529452E-2</c:v>
                      </c:pt>
                      <c:pt idx="4560">
                        <c:v>6.7241642643770555E-2</c:v>
                      </c:pt>
                      <c:pt idx="4561">
                        <c:v>6.9701702740493865E-2</c:v>
                      </c:pt>
                      <c:pt idx="4562">
                        <c:v>6.8061662676011658E-2</c:v>
                      </c:pt>
                      <c:pt idx="4563">
                        <c:v>6.5601602579288348E-2</c:v>
                      </c:pt>
                      <c:pt idx="4564">
                        <c:v>6.8061662676011658E-2</c:v>
                      </c:pt>
                      <c:pt idx="4565">
                        <c:v>6.5601602579288348E-2</c:v>
                      </c:pt>
                      <c:pt idx="4566">
                        <c:v>6.5601602579288348E-2</c:v>
                      </c:pt>
                      <c:pt idx="4567">
                        <c:v>6.7241642643770555E-2</c:v>
                      </c:pt>
                      <c:pt idx="4568">
                        <c:v>6.5601602579288348E-2</c:v>
                      </c:pt>
                      <c:pt idx="4569">
                        <c:v>6.7241642643770555E-2</c:v>
                      </c:pt>
                      <c:pt idx="4570">
                        <c:v>6.6421622611529452E-2</c:v>
                      </c:pt>
                      <c:pt idx="4571">
                        <c:v>6.5601602579288348E-2</c:v>
                      </c:pt>
                      <c:pt idx="4572">
                        <c:v>6.3961562514806142E-2</c:v>
                      </c:pt>
                      <c:pt idx="4573">
                        <c:v>6.3141542482565038E-2</c:v>
                      </c:pt>
                      <c:pt idx="4574">
                        <c:v>6.6421622611529452E-2</c:v>
                      </c:pt>
                      <c:pt idx="4575">
                        <c:v>6.5601602579288348E-2</c:v>
                      </c:pt>
                      <c:pt idx="4576">
                        <c:v>6.2321522450323921E-2</c:v>
                      </c:pt>
                      <c:pt idx="4577">
                        <c:v>6.5601602579288348E-2</c:v>
                      </c:pt>
                      <c:pt idx="4578">
                        <c:v>6.4781582547047245E-2</c:v>
                      </c:pt>
                      <c:pt idx="4579">
                        <c:v>6.5601602579288348E-2</c:v>
                      </c:pt>
                      <c:pt idx="4580">
                        <c:v>6.6421622611529452E-2</c:v>
                      </c:pt>
                      <c:pt idx="4581">
                        <c:v>6.5601602579288348E-2</c:v>
                      </c:pt>
                      <c:pt idx="4582">
                        <c:v>6.3961562514806142E-2</c:v>
                      </c:pt>
                      <c:pt idx="4583">
                        <c:v>6.5601602579288348E-2</c:v>
                      </c:pt>
                      <c:pt idx="4584">
                        <c:v>6.5601602579288348E-2</c:v>
                      </c:pt>
                      <c:pt idx="4585">
                        <c:v>6.4781582547047245E-2</c:v>
                      </c:pt>
                      <c:pt idx="4586">
                        <c:v>6.5601602579288348E-2</c:v>
                      </c:pt>
                      <c:pt idx="4587">
                        <c:v>6.5601602579288348E-2</c:v>
                      </c:pt>
                      <c:pt idx="4588">
                        <c:v>6.5601602579288348E-2</c:v>
                      </c:pt>
                      <c:pt idx="4589">
                        <c:v>6.3961562514806142E-2</c:v>
                      </c:pt>
                      <c:pt idx="4590">
                        <c:v>6.4781582547047245E-2</c:v>
                      </c:pt>
                      <c:pt idx="4591">
                        <c:v>6.5601602579288348E-2</c:v>
                      </c:pt>
                      <c:pt idx="4592">
                        <c:v>6.5601602579288348E-2</c:v>
                      </c:pt>
                      <c:pt idx="4593">
                        <c:v>6.4781582547047245E-2</c:v>
                      </c:pt>
                      <c:pt idx="4594">
                        <c:v>6.5601602579288348E-2</c:v>
                      </c:pt>
                      <c:pt idx="4595">
                        <c:v>6.3961562514806142E-2</c:v>
                      </c:pt>
                      <c:pt idx="4596">
                        <c:v>6.3961562514806142E-2</c:v>
                      </c:pt>
                      <c:pt idx="4597">
                        <c:v>6.6421622611529452E-2</c:v>
                      </c:pt>
                      <c:pt idx="4598">
                        <c:v>6.5601602579288348E-2</c:v>
                      </c:pt>
                      <c:pt idx="4599">
                        <c:v>6.5601602579288348E-2</c:v>
                      </c:pt>
                      <c:pt idx="4600">
                        <c:v>6.3961562514806142E-2</c:v>
                      </c:pt>
                      <c:pt idx="4601">
                        <c:v>6.5601602579288348E-2</c:v>
                      </c:pt>
                      <c:pt idx="4602">
                        <c:v>6.5601602579288348E-2</c:v>
                      </c:pt>
                      <c:pt idx="4603">
                        <c:v>6.6421622611529452E-2</c:v>
                      </c:pt>
                      <c:pt idx="4604">
                        <c:v>6.3961562514806142E-2</c:v>
                      </c:pt>
                      <c:pt idx="4605">
                        <c:v>6.4781582547047245E-2</c:v>
                      </c:pt>
                      <c:pt idx="4606">
                        <c:v>6.6421622611529452E-2</c:v>
                      </c:pt>
                      <c:pt idx="4607">
                        <c:v>6.5601602579288348E-2</c:v>
                      </c:pt>
                      <c:pt idx="4608">
                        <c:v>6.6421622611529452E-2</c:v>
                      </c:pt>
                      <c:pt idx="4609">
                        <c:v>6.3961562514806142E-2</c:v>
                      </c:pt>
                      <c:pt idx="4610">
                        <c:v>6.5601602579288348E-2</c:v>
                      </c:pt>
                      <c:pt idx="4611">
                        <c:v>6.3961562514806142E-2</c:v>
                      </c:pt>
                      <c:pt idx="4612">
                        <c:v>6.4781582547047245E-2</c:v>
                      </c:pt>
                      <c:pt idx="4613">
                        <c:v>6.4781582547047245E-2</c:v>
                      </c:pt>
                      <c:pt idx="4614">
                        <c:v>6.5601602579288348E-2</c:v>
                      </c:pt>
                      <c:pt idx="4615">
                        <c:v>6.6421622611529452E-2</c:v>
                      </c:pt>
                      <c:pt idx="4616">
                        <c:v>6.5601602579288348E-2</c:v>
                      </c:pt>
                      <c:pt idx="4617">
                        <c:v>6.5601602579288348E-2</c:v>
                      </c:pt>
                      <c:pt idx="4618">
                        <c:v>6.6421622611529452E-2</c:v>
                      </c:pt>
                      <c:pt idx="4619">
                        <c:v>6.5601602579288348E-2</c:v>
                      </c:pt>
                      <c:pt idx="4620">
                        <c:v>6.4781582547047245E-2</c:v>
                      </c:pt>
                      <c:pt idx="4621">
                        <c:v>6.3961562514806142E-2</c:v>
                      </c:pt>
                      <c:pt idx="4622">
                        <c:v>6.3961562514806142E-2</c:v>
                      </c:pt>
                      <c:pt idx="4623">
                        <c:v>6.5601602579288348E-2</c:v>
                      </c:pt>
                      <c:pt idx="4624">
                        <c:v>6.3961562514806142E-2</c:v>
                      </c:pt>
                      <c:pt idx="4625">
                        <c:v>6.3961562514806142E-2</c:v>
                      </c:pt>
                      <c:pt idx="4626">
                        <c:v>6.3961562514806142E-2</c:v>
                      </c:pt>
                      <c:pt idx="4627">
                        <c:v>6.3141542482565038E-2</c:v>
                      </c:pt>
                      <c:pt idx="4628">
                        <c:v>6.3961562514806142E-2</c:v>
                      </c:pt>
                      <c:pt idx="4629">
                        <c:v>6.5601602579288348E-2</c:v>
                      </c:pt>
                      <c:pt idx="4630">
                        <c:v>6.3961562514806142E-2</c:v>
                      </c:pt>
                      <c:pt idx="4631">
                        <c:v>6.3961562514806142E-2</c:v>
                      </c:pt>
                      <c:pt idx="4632">
                        <c:v>6.3961562514806142E-2</c:v>
                      </c:pt>
                      <c:pt idx="4633">
                        <c:v>6.5601602579288348E-2</c:v>
                      </c:pt>
                      <c:pt idx="4634">
                        <c:v>6.3961562514806142E-2</c:v>
                      </c:pt>
                      <c:pt idx="4635">
                        <c:v>6.5601602579288348E-2</c:v>
                      </c:pt>
                      <c:pt idx="4636">
                        <c:v>6.5601602579288348E-2</c:v>
                      </c:pt>
                      <c:pt idx="4637">
                        <c:v>6.5601602579288348E-2</c:v>
                      </c:pt>
                      <c:pt idx="4638">
                        <c:v>6.5601602579288348E-2</c:v>
                      </c:pt>
                      <c:pt idx="4639">
                        <c:v>6.5601602579288348E-2</c:v>
                      </c:pt>
                      <c:pt idx="4640">
                        <c:v>6.4781582547047245E-2</c:v>
                      </c:pt>
                      <c:pt idx="4641">
                        <c:v>6.4781582547047245E-2</c:v>
                      </c:pt>
                      <c:pt idx="4642">
                        <c:v>6.3961562514806142E-2</c:v>
                      </c:pt>
                      <c:pt idx="4643">
                        <c:v>6.3961562514806142E-2</c:v>
                      </c:pt>
                      <c:pt idx="4644">
                        <c:v>6.3961562514806142E-2</c:v>
                      </c:pt>
                      <c:pt idx="4645">
                        <c:v>6.4781582547047245E-2</c:v>
                      </c:pt>
                      <c:pt idx="4646">
                        <c:v>6.3961562514806142E-2</c:v>
                      </c:pt>
                      <c:pt idx="4647">
                        <c:v>6.1501502418082818E-2</c:v>
                      </c:pt>
                      <c:pt idx="4648">
                        <c:v>6.3961562514806142E-2</c:v>
                      </c:pt>
                      <c:pt idx="4649">
                        <c:v>6.3961562514806142E-2</c:v>
                      </c:pt>
                      <c:pt idx="4650">
                        <c:v>6.3141542482565038E-2</c:v>
                      </c:pt>
                      <c:pt idx="4651">
                        <c:v>6.3961562514806142E-2</c:v>
                      </c:pt>
                      <c:pt idx="4652">
                        <c:v>6.3141542482565038E-2</c:v>
                      </c:pt>
                      <c:pt idx="4653">
                        <c:v>6.3141542482565038E-2</c:v>
                      </c:pt>
                      <c:pt idx="4654">
                        <c:v>6.3141542482565038E-2</c:v>
                      </c:pt>
                      <c:pt idx="4655">
                        <c:v>6.3961562514806142E-2</c:v>
                      </c:pt>
                      <c:pt idx="4656">
                        <c:v>6.3141542482565038E-2</c:v>
                      </c:pt>
                      <c:pt idx="4657">
                        <c:v>6.3961562514806142E-2</c:v>
                      </c:pt>
                      <c:pt idx="4658">
                        <c:v>6.2321522450323921E-2</c:v>
                      </c:pt>
                      <c:pt idx="4659">
                        <c:v>6.3141542482565038E-2</c:v>
                      </c:pt>
                      <c:pt idx="4660">
                        <c:v>6.3141542482565038E-2</c:v>
                      </c:pt>
                      <c:pt idx="4661">
                        <c:v>6.1501502418082818E-2</c:v>
                      </c:pt>
                      <c:pt idx="4662">
                        <c:v>6.3961562514806142E-2</c:v>
                      </c:pt>
                      <c:pt idx="4663">
                        <c:v>6.3141542482565038E-2</c:v>
                      </c:pt>
                      <c:pt idx="4664">
                        <c:v>6.1501502418082818E-2</c:v>
                      </c:pt>
                      <c:pt idx="4665">
                        <c:v>6.1501502418082818E-2</c:v>
                      </c:pt>
                      <c:pt idx="4666">
                        <c:v>6.2321522450323921E-2</c:v>
                      </c:pt>
                      <c:pt idx="4667">
                        <c:v>6.3961562514806142E-2</c:v>
                      </c:pt>
                      <c:pt idx="4668">
                        <c:v>6.1501502418082818E-2</c:v>
                      </c:pt>
                      <c:pt idx="4669">
                        <c:v>6.3141542482565038E-2</c:v>
                      </c:pt>
                      <c:pt idx="4670">
                        <c:v>6.2321522450323921E-2</c:v>
                      </c:pt>
                      <c:pt idx="4671">
                        <c:v>6.2321522450323921E-2</c:v>
                      </c:pt>
                      <c:pt idx="4672">
                        <c:v>6.3961562514806142E-2</c:v>
                      </c:pt>
                      <c:pt idx="4673">
                        <c:v>6.1501502418082818E-2</c:v>
                      </c:pt>
                      <c:pt idx="4674">
                        <c:v>6.2321522450323921E-2</c:v>
                      </c:pt>
                      <c:pt idx="4675">
                        <c:v>6.2321522450323921E-2</c:v>
                      </c:pt>
                      <c:pt idx="4676">
                        <c:v>6.3961562514806142E-2</c:v>
                      </c:pt>
                      <c:pt idx="4677">
                        <c:v>6.3961562514806142E-2</c:v>
                      </c:pt>
                      <c:pt idx="4678">
                        <c:v>6.3141542482565038E-2</c:v>
                      </c:pt>
                      <c:pt idx="4679">
                        <c:v>6.3961562514806142E-2</c:v>
                      </c:pt>
                      <c:pt idx="4680">
                        <c:v>6.2321522450323921E-2</c:v>
                      </c:pt>
                      <c:pt idx="4681">
                        <c:v>6.3961562514806142E-2</c:v>
                      </c:pt>
                      <c:pt idx="4682">
                        <c:v>6.1501502418082818E-2</c:v>
                      </c:pt>
                      <c:pt idx="4683">
                        <c:v>6.2321522450323921E-2</c:v>
                      </c:pt>
                      <c:pt idx="4684">
                        <c:v>6.2321522450323921E-2</c:v>
                      </c:pt>
                      <c:pt idx="4685">
                        <c:v>6.3961562514806142E-2</c:v>
                      </c:pt>
                      <c:pt idx="4686">
                        <c:v>6.3961562514806142E-2</c:v>
                      </c:pt>
                      <c:pt idx="4687">
                        <c:v>6.3961562514806142E-2</c:v>
                      </c:pt>
                      <c:pt idx="4688">
                        <c:v>6.2321522450323921E-2</c:v>
                      </c:pt>
                      <c:pt idx="4689">
                        <c:v>6.1501502418082818E-2</c:v>
                      </c:pt>
                      <c:pt idx="4690">
                        <c:v>6.3141542482565038E-2</c:v>
                      </c:pt>
                      <c:pt idx="4691">
                        <c:v>6.3141542482565038E-2</c:v>
                      </c:pt>
                      <c:pt idx="4692">
                        <c:v>6.1501502418082818E-2</c:v>
                      </c:pt>
                      <c:pt idx="4693">
                        <c:v>6.3141542482565038E-2</c:v>
                      </c:pt>
                      <c:pt idx="4694">
                        <c:v>6.3961562514806142E-2</c:v>
                      </c:pt>
                      <c:pt idx="4695">
                        <c:v>6.0681482385841715E-2</c:v>
                      </c:pt>
                      <c:pt idx="4696">
                        <c:v>6.3141542482565038E-2</c:v>
                      </c:pt>
                      <c:pt idx="4697">
                        <c:v>6.3141542482565038E-2</c:v>
                      </c:pt>
                      <c:pt idx="4698">
                        <c:v>6.3961562514806142E-2</c:v>
                      </c:pt>
                      <c:pt idx="4699">
                        <c:v>6.1501502418082818E-2</c:v>
                      </c:pt>
                      <c:pt idx="4700">
                        <c:v>6.2321522450323921E-2</c:v>
                      </c:pt>
                      <c:pt idx="4701">
                        <c:v>6.3141542482565038E-2</c:v>
                      </c:pt>
                      <c:pt idx="4702">
                        <c:v>6.3141542482565038E-2</c:v>
                      </c:pt>
                      <c:pt idx="4703">
                        <c:v>6.3141542482565038E-2</c:v>
                      </c:pt>
                      <c:pt idx="4704">
                        <c:v>6.3141542482565038E-2</c:v>
                      </c:pt>
                      <c:pt idx="4705">
                        <c:v>6.3961562514806142E-2</c:v>
                      </c:pt>
                      <c:pt idx="4706">
                        <c:v>6.4781582547047245E-2</c:v>
                      </c:pt>
                      <c:pt idx="4707">
                        <c:v>6.5601602579288348E-2</c:v>
                      </c:pt>
                      <c:pt idx="4708">
                        <c:v>6.3961562514806142E-2</c:v>
                      </c:pt>
                      <c:pt idx="4709">
                        <c:v>6.3961562514806142E-2</c:v>
                      </c:pt>
                      <c:pt idx="4710">
                        <c:v>6.4781582547047245E-2</c:v>
                      </c:pt>
                      <c:pt idx="4711">
                        <c:v>6.3961562514806142E-2</c:v>
                      </c:pt>
                      <c:pt idx="4712">
                        <c:v>6.3961562514806142E-2</c:v>
                      </c:pt>
                      <c:pt idx="4713">
                        <c:v>6.3961562514806142E-2</c:v>
                      </c:pt>
                      <c:pt idx="4714">
                        <c:v>6.3141542482565038E-2</c:v>
                      </c:pt>
                      <c:pt idx="4715">
                        <c:v>6.3141542482565038E-2</c:v>
                      </c:pt>
                      <c:pt idx="4716">
                        <c:v>6.3141542482565038E-2</c:v>
                      </c:pt>
                      <c:pt idx="4717">
                        <c:v>6.3141542482565038E-2</c:v>
                      </c:pt>
                      <c:pt idx="4718">
                        <c:v>6.2321522450323921E-2</c:v>
                      </c:pt>
                      <c:pt idx="4719">
                        <c:v>6.2321522450323921E-2</c:v>
                      </c:pt>
                      <c:pt idx="4720">
                        <c:v>6.3961562514806142E-2</c:v>
                      </c:pt>
                      <c:pt idx="4721">
                        <c:v>6.1501502418082818E-2</c:v>
                      </c:pt>
                      <c:pt idx="4722">
                        <c:v>6.1501502418082818E-2</c:v>
                      </c:pt>
                      <c:pt idx="4723">
                        <c:v>6.3961562514806142E-2</c:v>
                      </c:pt>
                      <c:pt idx="4724">
                        <c:v>6.2321522450323921E-2</c:v>
                      </c:pt>
                      <c:pt idx="4725">
                        <c:v>6.3141542482565038E-2</c:v>
                      </c:pt>
                      <c:pt idx="4726">
                        <c:v>6.3141542482565038E-2</c:v>
                      </c:pt>
                      <c:pt idx="4727">
                        <c:v>6.3141542482565038E-2</c:v>
                      </c:pt>
                      <c:pt idx="4728">
                        <c:v>6.3141542482565038E-2</c:v>
                      </c:pt>
                      <c:pt idx="4729">
                        <c:v>6.3141542482565038E-2</c:v>
                      </c:pt>
                      <c:pt idx="4730">
                        <c:v>6.5601602579288348E-2</c:v>
                      </c:pt>
                      <c:pt idx="4731">
                        <c:v>6.3141542482565038E-2</c:v>
                      </c:pt>
                      <c:pt idx="4732">
                        <c:v>6.3961562514806142E-2</c:v>
                      </c:pt>
                      <c:pt idx="4733">
                        <c:v>6.3961562514806142E-2</c:v>
                      </c:pt>
                      <c:pt idx="4734">
                        <c:v>6.3961562514806142E-2</c:v>
                      </c:pt>
                      <c:pt idx="4735">
                        <c:v>6.5601602579288348E-2</c:v>
                      </c:pt>
                      <c:pt idx="4736">
                        <c:v>6.3961562514806142E-2</c:v>
                      </c:pt>
                      <c:pt idx="4737">
                        <c:v>6.5601602579288348E-2</c:v>
                      </c:pt>
                      <c:pt idx="4738">
                        <c:v>6.5601602579288348E-2</c:v>
                      </c:pt>
                      <c:pt idx="4739">
                        <c:v>6.6421622611529452E-2</c:v>
                      </c:pt>
                      <c:pt idx="4740">
                        <c:v>6.6421622611529452E-2</c:v>
                      </c:pt>
                      <c:pt idx="4741">
                        <c:v>6.7241642643770555E-2</c:v>
                      </c:pt>
                      <c:pt idx="4742">
                        <c:v>6.7241642643770555E-2</c:v>
                      </c:pt>
                      <c:pt idx="4743">
                        <c:v>6.7241642643770555E-2</c:v>
                      </c:pt>
                      <c:pt idx="4744">
                        <c:v>6.8061662676011658E-2</c:v>
                      </c:pt>
                      <c:pt idx="4745">
                        <c:v>6.8061662676011658E-2</c:v>
                      </c:pt>
                      <c:pt idx="4746">
                        <c:v>7.1341742804976072E-2</c:v>
                      </c:pt>
                      <c:pt idx="4747">
                        <c:v>7.0521722772734968E-2</c:v>
                      </c:pt>
                      <c:pt idx="4748">
                        <c:v>7.1341742804976072E-2</c:v>
                      </c:pt>
                      <c:pt idx="4749">
                        <c:v>7.1341742804976072E-2</c:v>
                      </c:pt>
                      <c:pt idx="4750">
                        <c:v>6.8061662676011658E-2</c:v>
                      </c:pt>
                      <c:pt idx="4751">
                        <c:v>7.0521722772734968E-2</c:v>
                      </c:pt>
                      <c:pt idx="4752">
                        <c:v>7.0521722772734968E-2</c:v>
                      </c:pt>
                      <c:pt idx="4753">
                        <c:v>6.8881682708252762E-2</c:v>
                      </c:pt>
                      <c:pt idx="4754">
                        <c:v>7.0521722772734968E-2</c:v>
                      </c:pt>
                      <c:pt idx="4755">
                        <c:v>7.0521722772734968E-2</c:v>
                      </c:pt>
                      <c:pt idx="4756">
                        <c:v>7.1341742804976072E-2</c:v>
                      </c:pt>
                      <c:pt idx="4757">
                        <c:v>7.0521722772734968E-2</c:v>
                      </c:pt>
                      <c:pt idx="4758">
                        <c:v>7.1341742804976072E-2</c:v>
                      </c:pt>
                      <c:pt idx="4759">
                        <c:v>7.1341742804976072E-2</c:v>
                      </c:pt>
                      <c:pt idx="4760">
                        <c:v>7.1341742804976072E-2</c:v>
                      </c:pt>
                      <c:pt idx="4761">
                        <c:v>7.1341742804976072E-2</c:v>
                      </c:pt>
                      <c:pt idx="4762">
                        <c:v>7.0521722772734968E-2</c:v>
                      </c:pt>
                      <c:pt idx="4763">
                        <c:v>6.9701702740493865E-2</c:v>
                      </c:pt>
                      <c:pt idx="4764">
                        <c:v>7.1341742804976072E-2</c:v>
                      </c:pt>
                      <c:pt idx="4765">
                        <c:v>7.2161762837217175E-2</c:v>
                      </c:pt>
                      <c:pt idx="4766">
                        <c:v>7.1341742804976072E-2</c:v>
                      </c:pt>
                      <c:pt idx="4767">
                        <c:v>7.0521722772734968E-2</c:v>
                      </c:pt>
                      <c:pt idx="4768">
                        <c:v>7.0521722772734968E-2</c:v>
                      </c:pt>
                      <c:pt idx="4769">
                        <c:v>7.0521722772734968E-2</c:v>
                      </c:pt>
                      <c:pt idx="4770">
                        <c:v>7.1341742804976072E-2</c:v>
                      </c:pt>
                      <c:pt idx="4771">
                        <c:v>7.1341742804976072E-2</c:v>
                      </c:pt>
                      <c:pt idx="4772">
                        <c:v>7.1341742804976072E-2</c:v>
                      </c:pt>
                      <c:pt idx="4773">
                        <c:v>7.1341742804976072E-2</c:v>
                      </c:pt>
                      <c:pt idx="4774">
                        <c:v>7.0521722772734968E-2</c:v>
                      </c:pt>
                      <c:pt idx="4775">
                        <c:v>7.0521722772734968E-2</c:v>
                      </c:pt>
                      <c:pt idx="4776">
                        <c:v>7.1341742804976072E-2</c:v>
                      </c:pt>
                      <c:pt idx="4777">
                        <c:v>7.1341742804976072E-2</c:v>
                      </c:pt>
                      <c:pt idx="4778">
                        <c:v>7.0521722772734968E-2</c:v>
                      </c:pt>
                      <c:pt idx="4779">
                        <c:v>6.9701702740493865E-2</c:v>
                      </c:pt>
                      <c:pt idx="4780">
                        <c:v>7.0521722772734968E-2</c:v>
                      </c:pt>
                      <c:pt idx="4781">
                        <c:v>7.1341742804976072E-2</c:v>
                      </c:pt>
                      <c:pt idx="4782">
                        <c:v>7.0521722772734968E-2</c:v>
                      </c:pt>
                      <c:pt idx="4783">
                        <c:v>6.9701702740493865E-2</c:v>
                      </c:pt>
                      <c:pt idx="4784">
                        <c:v>6.9701702740493865E-2</c:v>
                      </c:pt>
                      <c:pt idx="4785">
                        <c:v>7.0521722772734968E-2</c:v>
                      </c:pt>
                      <c:pt idx="4786">
                        <c:v>7.1341742804976072E-2</c:v>
                      </c:pt>
                      <c:pt idx="4787">
                        <c:v>6.9701702740493865E-2</c:v>
                      </c:pt>
                      <c:pt idx="4788">
                        <c:v>7.1341742804976072E-2</c:v>
                      </c:pt>
                      <c:pt idx="4789">
                        <c:v>7.0521722772734968E-2</c:v>
                      </c:pt>
                      <c:pt idx="4790">
                        <c:v>7.2161762837217175E-2</c:v>
                      </c:pt>
                      <c:pt idx="4791">
                        <c:v>7.1341742804976072E-2</c:v>
                      </c:pt>
                      <c:pt idx="4792">
                        <c:v>7.0521722772734968E-2</c:v>
                      </c:pt>
                      <c:pt idx="4793">
                        <c:v>7.1341742804976072E-2</c:v>
                      </c:pt>
                      <c:pt idx="4794">
                        <c:v>7.2981782869458278E-2</c:v>
                      </c:pt>
                      <c:pt idx="4795">
                        <c:v>7.0521722772734968E-2</c:v>
                      </c:pt>
                      <c:pt idx="4796">
                        <c:v>7.2981782869458278E-2</c:v>
                      </c:pt>
                      <c:pt idx="4797">
                        <c:v>7.1341742804976072E-2</c:v>
                      </c:pt>
                      <c:pt idx="4798">
                        <c:v>7.2981782869458278E-2</c:v>
                      </c:pt>
                      <c:pt idx="4799">
                        <c:v>7.3801802901699382E-2</c:v>
                      </c:pt>
                      <c:pt idx="4800">
                        <c:v>7.2981782869458278E-2</c:v>
                      </c:pt>
                      <c:pt idx="4801">
                        <c:v>7.3801802901699382E-2</c:v>
                      </c:pt>
                      <c:pt idx="4802">
                        <c:v>7.2981782869458278E-2</c:v>
                      </c:pt>
                      <c:pt idx="4803">
                        <c:v>7.2981782869458278E-2</c:v>
                      </c:pt>
                      <c:pt idx="4804">
                        <c:v>7.2161762837217175E-2</c:v>
                      </c:pt>
                      <c:pt idx="4805">
                        <c:v>7.2981782869458278E-2</c:v>
                      </c:pt>
                      <c:pt idx="4806">
                        <c:v>7.2981782869458278E-2</c:v>
                      </c:pt>
                      <c:pt idx="4807">
                        <c:v>7.1341742804976072E-2</c:v>
                      </c:pt>
                      <c:pt idx="4808">
                        <c:v>7.4621822933940485E-2</c:v>
                      </c:pt>
                      <c:pt idx="4809">
                        <c:v>7.2981782869458278E-2</c:v>
                      </c:pt>
                      <c:pt idx="4810">
                        <c:v>7.5441842966181588E-2</c:v>
                      </c:pt>
                      <c:pt idx="4811">
                        <c:v>7.2981782869458278E-2</c:v>
                      </c:pt>
                      <c:pt idx="4812">
                        <c:v>7.2161762837217175E-2</c:v>
                      </c:pt>
                      <c:pt idx="4813">
                        <c:v>7.0521722772734968E-2</c:v>
                      </c:pt>
                      <c:pt idx="4814">
                        <c:v>7.1341742804976072E-2</c:v>
                      </c:pt>
                      <c:pt idx="4815">
                        <c:v>7.1341742804976072E-2</c:v>
                      </c:pt>
                      <c:pt idx="4816">
                        <c:v>7.2981782869458278E-2</c:v>
                      </c:pt>
                      <c:pt idx="4817">
                        <c:v>7.2161762837217175E-2</c:v>
                      </c:pt>
                      <c:pt idx="4818">
                        <c:v>7.2981782869458278E-2</c:v>
                      </c:pt>
                      <c:pt idx="4819">
                        <c:v>7.2981782869458278E-2</c:v>
                      </c:pt>
                      <c:pt idx="4820">
                        <c:v>7.2161762837217175E-2</c:v>
                      </c:pt>
                      <c:pt idx="4821">
                        <c:v>7.1341742804976072E-2</c:v>
                      </c:pt>
                      <c:pt idx="4822">
                        <c:v>7.3801802901699382E-2</c:v>
                      </c:pt>
                      <c:pt idx="4823">
                        <c:v>7.2981782869458278E-2</c:v>
                      </c:pt>
                      <c:pt idx="4824">
                        <c:v>7.2981782869458278E-2</c:v>
                      </c:pt>
                      <c:pt idx="4825">
                        <c:v>7.2161762837217175E-2</c:v>
                      </c:pt>
                      <c:pt idx="4826">
                        <c:v>7.2161762837217175E-2</c:v>
                      </c:pt>
                      <c:pt idx="4827">
                        <c:v>7.3801802901699382E-2</c:v>
                      </c:pt>
                      <c:pt idx="4828">
                        <c:v>7.3801802901699382E-2</c:v>
                      </c:pt>
                      <c:pt idx="4829">
                        <c:v>7.4621822933940485E-2</c:v>
                      </c:pt>
                      <c:pt idx="4830">
                        <c:v>7.5441842966181588E-2</c:v>
                      </c:pt>
                      <c:pt idx="4831">
                        <c:v>7.3801802901699382E-2</c:v>
                      </c:pt>
                      <c:pt idx="4832">
                        <c:v>7.4621822933940485E-2</c:v>
                      </c:pt>
                      <c:pt idx="4833">
                        <c:v>7.5441842966181588E-2</c:v>
                      </c:pt>
                      <c:pt idx="4834">
                        <c:v>7.4621822933940485E-2</c:v>
                      </c:pt>
                      <c:pt idx="4835">
                        <c:v>7.3801802901699382E-2</c:v>
                      </c:pt>
                      <c:pt idx="4836">
                        <c:v>7.4621822933940485E-2</c:v>
                      </c:pt>
                      <c:pt idx="4837">
                        <c:v>7.5441842966181588E-2</c:v>
                      </c:pt>
                      <c:pt idx="4838">
                        <c:v>7.5441842966181588E-2</c:v>
                      </c:pt>
                      <c:pt idx="4839">
                        <c:v>7.4621822933940485E-2</c:v>
                      </c:pt>
                      <c:pt idx="4840">
                        <c:v>7.4621822933940485E-2</c:v>
                      </c:pt>
                      <c:pt idx="4841">
                        <c:v>7.2981782869458278E-2</c:v>
                      </c:pt>
                      <c:pt idx="4842">
                        <c:v>7.2981782869458278E-2</c:v>
                      </c:pt>
                      <c:pt idx="4843">
                        <c:v>7.2161762837217175E-2</c:v>
                      </c:pt>
                      <c:pt idx="4844">
                        <c:v>7.3801802901699382E-2</c:v>
                      </c:pt>
                      <c:pt idx="4845">
                        <c:v>7.2161762837217175E-2</c:v>
                      </c:pt>
                      <c:pt idx="4846">
                        <c:v>7.4621822933940485E-2</c:v>
                      </c:pt>
                      <c:pt idx="4847">
                        <c:v>7.3801802901699382E-2</c:v>
                      </c:pt>
                      <c:pt idx="4848">
                        <c:v>7.5441842966181588E-2</c:v>
                      </c:pt>
                      <c:pt idx="4849">
                        <c:v>7.2981782869458278E-2</c:v>
                      </c:pt>
                      <c:pt idx="4850">
                        <c:v>7.2981782869458278E-2</c:v>
                      </c:pt>
                      <c:pt idx="4851">
                        <c:v>7.2981782869458278E-2</c:v>
                      </c:pt>
                      <c:pt idx="4852">
                        <c:v>7.2161762837217175E-2</c:v>
                      </c:pt>
                      <c:pt idx="4853">
                        <c:v>7.3801802901699382E-2</c:v>
                      </c:pt>
                      <c:pt idx="4854">
                        <c:v>7.4621822933940485E-2</c:v>
                      </c:pt>
                      <c:pt idx="4855">
                        <c:v>7.2161762837217175E-2</c:v>
                      </c:pt>
                      <c:pt idx="4856">
                        <c:v>7.1341742804976072E-2</c:v>
                      </c:pt>
                      <c:pt idx="4857">
                        <c:v>7.2981782869458278E-2</c:v>
                      </c:pt>
                      <c:pt idx="4858">
                        <c:v>7.2161762837217175E-2</c:v>
                      </c:pt>
                      <c:pt idx="4859">
                        <c:v>6.9701702740493865E-2</c:v>
                      </c:pt>
                      <c:pt idx="4860">
                        <c:v>7.1341742804976072E-2</c:v>
                      </c:pt>
                      <c:pt idx="4861">
                        <c:v>6.9701702740493865E-2</c:v>
                      </c:pt>
                      <c:pt idx="4862">
                        <c:v>7.2981782869458278E-2</c:v>
                      </c:pt>
                      <c:pt idx="4863">
                        <c:v>7.1341742804976072E-2</c:v>
                      </c:pt>
                      <c:pt idx="4864">
                        <c:v>6.8881682708252762E-2</c:v>
                      </c:pt>
                      <c:pt idx="4865">
                        <c:v>6.9701702740493865E-2</c:v>
                      </c:pt>
                      <c:pt idx="4866">
                        <c:v>6.9701702740493865E-2</c:v>
                      </c:pt>
                      <c:pt idx="4867">
                        <c:v>6.8881682708252762E-2</c:v>
                      </c:pt>
                      <c:pt idx="4868">
                        <c:v>7.0521722772734968E-2</c:v>
                      </c:pt>
                      <c:pt idx="4869">
                        <c:v>6.9701702740493865E-2</c:v>
                      </c:pt>
                      <c:pt idx="4870">
                        <c:v>7.0521722772734968E-2</c:v>
                      </c:pt>
                      <c:pt idx="4871">
                        <c:v>6.9701702740493865E-2</c:v>
                      </c:pt>
                      <c:pt idx="4872">
                        <c:v>6.9701702740493865E-2</c:v>
                      </c:pt>
                      <c:pt idx="4873">
                        <c:v>6.8061662676011658E-2</c:v>
                      </c:pt>
                      <c:pt idx="4874">
                        <c:v>6.8881682708252762E-2</c:v>
                      </c:pt>
                      <c:pt idx="4875">
                        <c:v>6.8061662676011658E-2</c:v>
                      </c:pt>
                      <c:pt idx="4876">
                        <c:v>6.8061662676011658E-2</c:v>
                      </c:pt>
                      <c:pt idx="4877">
                        <c:v>6.8061662676011658E-2</c:v>
                      </c:pt>
                      <c:pt idx="4878">
                        <c:v>7.0521722772734968E-2</c:v>
                      </c:pt>
                      <c:pt idx="4879">
                        <c:v>7.2161762837217175E-2</c:v>
                      </c:pt>
                      <c:pt idx="4880">
                        <c:v>7.2981782869458278E-2</c:v>
                      </c:pt>
                      <c:pt idx="4881">
                        <c:v>7.4621822933940485E-2</c:v>
                      </c:pt>
                      <c:pt idx="4882">
                        <c:v>7.5441842966181588E-2</c:v>
                      </c:pt>
                      <c:pt idx="4883">
                        <c:v>7.7081883030663795E-2</c:v>
                      </c:pt>
                      <c:pt idx="4884">
                        <c:v>8.0361963159628208E-2</c:v>
                      </c:pt>
                      <c:pt idx="4885">
                        <c:v>8.2002003224110415E-2</c:v>
                      </c:pt>
                      <c:pt idx="4886">
                        <c:v>8.4462063320833725E-2</c:v>
                      </c:pt>
                      <c:pt idx="4887">
                        <c:v>8.5282083353074828E-2</c:v>
                      </c:pt>
                      <c:pt idx="4888">
                        <c:v>8.7742143449798166E-2</c:v>
                      </c:pt>
                      <c:pt idx="4889">
                        <c:v>8.6922123417557062E-2</c:v>
                      </c:pt>
                      <c:pt idx="4890">
                        <c:v>8.6922123417557062E-2</c:v>
                      </c:pt>
                      <c:pt idx="4891">
                        <c:v>8.7742143449798166E-2</c:v>
                      </c:pt>
                      <c:pt idx="4892">
                        <c:v>8.6922123417557062E-2</c:v>
                      </c:pt>
                      <c:pt idx="4893">
                        <c:v>8.6922123417557062E-2</c:v>
                      </c:pt>
                      <c:pt idx="4894">
                        <c:v>9.1022223578762579E-2</c:v>
                      </c:pt>
                      <c:pt idx="4895">
                        <c:v>8.9382183514280372E-2</c:v>
                      </c:pt>
                      <c:pt idx="4896">
                        <c:v>8.7742143449798166E-2</c:v>
                      </c:pt>
                      <c:pt idx="4897">
                        <c:v>8.9382183514280372E-2</c:v>
                      </c:pt>
                      <c:pt idx="4898">
                        <c:v>8.7742143449798166E-2</c:v>
                      </c:pt>
                      <c:pt idx="4899">
                        <c:v>9.0202203546521476E-2</c:v>
                      </c:pt>
                      <c:pt idx="4900">
                        <c:v>8.8562163482039269E-2</c:v>
                      </c:pt>
                      <c:pt idx="4901">
                        <c:v>8.7742143449798166E-2</c:v>
                      </c:pt>
                      <c:pt idx="4902">
                        <c:v>8.8562163482039269E-2</c:v>
                      </c:pt>
                      <c:pt idx="4903">
                        <c:v>8.6922123417557062E-2</c:v>
                      </c:pt>
                      <c:pt idx="4904">
                        <c:v>8.6922123417557062E-2</c:v>
                      </c:pt>
                      <c:pt idx="4905">
                        <c:v>8.7742143449798166E-2</c:v>
                      </c:pt>
                      <c:pt idx="4906">
                        <c:v>8.6922123417557062E-2</c:v>
                      </c:pt>
                      <c:pt idx="4907">
                        <c:v>8.4462063320833725E-2</c:v>
                      </c:pt>
                      <c:pt idx="4908">
                        <c:v>8.3642043288592621E-2</c:v>
                      </c:pt>
                      <c:pt idx="4909">
                        <c:v>8.2822023256351518E-2</c:v>
                      </c:pt>
                      <c:pt idx="4910">
                        <c:v>8.1181983191869311E-2</c:v>
                      </c:pt>
                      <c:pt idx="4911">
                        <c:v>8.3642043288592621E-2</c:v>
                      </c:pt>
                      <c:pt idx="4912">
                        <c:v>8.3642043288592621E-2</c:v>
                      </c:pt>
                      <c:pt idx="4913">
                        <c:v>8.2822023256351518E-2</c:v>
                      </c:pt>
                      <c:pt idx="4914">
                        <c:v>8.3642043288592621E-2</c:v>
                      </c:pt>
                      <c:pt idx="4915">
                        <c:v>7.9541943127387105E-2</c:v>
                      </c:pt>
                      <c:pt idx="4916">
                        <c:v>8.2822023256351518E-2</c:v>
                      </c:pt>
                      <c:pt idx="4917">
                        <c:v>8.2002003224110415E-2</c:v>
                      </c:pt>
                      <c:pt idx="4918">
                        <c:v>8.1181983191869311E-2</c:v>
                      </c:pt>
                      <c:pt idx="4919">
                        <c:v>8.2002003224110415E-2</c:v>
                      </c:pt>
                      <c:pt idx="4920">
                        <c:v>8.0361963159628208E-2</c:v>
                      </c:pt>
                      <c:pt idx="4921">
                        <c:v>8.0361963159628208E-2</c:v>
                      </c:pt>
                      <c:pt idx="4922">
                        <c:v>8.0361963159628208E-2</c:v>
                      </c:pt>
                      <c:pt idx="4923">
                        <c:v>7.9541943127387105E-2</c:v>
                      </c:pt>
                      <c:pt idx="4924">
                        <c:v>7.9541943127387105E-2</c:v>
                      </c:pt>
                      <c:pt idx="4925">
                        <c:v>7.7901903062904898E-2</c:v>
                      </c:pt>
                      <c:pt idx="4926">
                        <c:v>7.9541943127387105E-2</c:v>
                      </c:pt>
                      <c:pt idx="4927">
                        <c:v>7.7081883030663795E-2</c:v>
                      </c:pt>
                      <c:pt idx="4928">
                        <c:v>7.7901903062904898E-2</c:v>
                      </c:pt>
                      <c:pt idx="4929">
                        <c:v>7.7901903062904898E-2</c:v>
                      </c:pt>
                      <c:pt idx="4930">
                        <c:v>7.6261862998422691E-2</c:v>
                      </c:pt>
                      <c:pt idx="4931">
                        <c:v>7.7081883030663795E-2</c:v>
                      </c:pt>
                      <c:pt idx="4932">
                        <c:v>7.6261862998422691E-2</c:v>
                      </c:pt>
                      <c:pt idx="4933">
                        <c:v>7.7081883030663795E-2</c:v>
                      </c:pt>
                      <c:pt idx="4934">
                        <c:v>7.5441842966181588E-2</c:v>
                      </c:pt>
                      <c:pt idx="4935">
                        <c:v>7.6261862998422691E-2</c:v>
                      </c:pt>
                      <c:pt idx="4936">
                        <c:v>7.7081883030663795E-2</c:v>
                      </c:pt>
                      <c:pt idx="4937">
                        <c:v>7.7081883030663795E-2</c:v>
                      </c:pt>
                      <c:pt idx="4938">
                        <c:v>7.7901903062904898E-2</c:v>
                      </c:pt>
                      <c:pt idx="4939">
                        <c:v>7.7901903062904898E-2</c:v>
                      </c:pt>
                      <c:pt idx="4940">
                        <c:v>7.5441842966181588E-2</c:v>
                      </c:pt>
                      <c:pt idx="4941">
                        <c:v>7.4621822933940485E-2</c:v>
                      </c:pt>
                      <c:pt idx="4942">
                        <c:v>7.4621822933940485E-2</c:v>
                      </c:pt>
                      <c:pt idx="4943">
                        <c:v>7.4621822933940485E-2</c:v>
                      </c:pt>
                      <c:pt idx="4944">
                        <c:v>7.4621822933940485E-2</c:v>
                      </c:pt>
                      <c:pt idx="4945">
                        <c:v>7.4621822933940485E-2</c:v>
                      </c:pt>
                      <c:pt idx="4946">
                        <c:v>7.4621822933940485E-2</c:v>
                      </c:pt>
                      <c:pt idx="4947">
                        <c:v>7.2981782869458278E-2</c:v>
                      </c:pt>
                      <c:pt idx="4948">
                        <c:v>7.4621822933940485E-2</c:v>
                      </c:pt>
                      <c:pt idx="4949">
                        <c:v>7.4621822933940485E-2</c:v>
                      </c:pt>
                      <c:pt idx="4950">
                        <c:v>7.3801802901699382E-2</c:v>
                      </c:pt>
                      <c:pt idx="4951">
                        <c:v>7.4621822933940485E-2</c:v>
                      </c:pt>
                      <c:pt idx="4952">
                        <c:v>7.6261862998422691E-2</c:v>
                      </c:pt>
                      <c:pt idx="4953">
                        <c:v>7.4621822933940485E-2</c:v>
                      </c:pt>
                      <c:pt idx="4954">
                        <c:v>7.4621822933940485E-2</c:v>
                      </c:pt>
                      <c:pt idx="4955">
                        <c:v>7.2161762837217175E-2</c:v>
                      </c:pt>
                      <c:pt idx="4956">
                        <c:v>7.3801802901699382E-2</c:v>
                      </c:pt>
                      <c:pt idx="4957">
                        <c:v>7.2981782869458278E-2</c:v>
                      </c:pt>
                      <c:pt idx="4958">
                        <c:v>7.3801802901699382E-2</c:v>
                      </c:pt>
                      <c:pt idx="4959">
                        <c:v>7.3801802901699382E-2</c:v>
                      </c:pt>
                      <c:pt idx="4960">
                        <c:v>7.2161762837217175E-2</c:v>
                      </c:pt>
                      <c:pt idx="4961">
                        <c:v>7.2161762837217175E-2</c:v>
                      </c:pt>
                      <c:pt idx="4962">
                        <c:v>7.2161762837217175E-2</c:v>
                      </c:pt>
                      <c:pt idx="4963">
                        <c:v>7.3801802901699382E-2</c:v>
                      </c:pt>
                      <c:pt idx="4964">
                        <c:v>7.2981782869458278E-2</c:v>
                      </c:pt>
                      <c:pt idx="4965">
                        <c:v>7.2981782869458278E-2</c:v>
                      </c:pt>
                      <c:pt idx="4966">
                        <c:v>7.2981782869458278E-2</c:v>
                      </c:pt>
                      <c:pt idx="4967">
                        <c:v>7.3801802901699382E-2</c:v>
                      </c:pt>
                      <c:pt idx="4968">
                        <c:v>7.1341742804976072E-2</c:v>
                      </c:pt>
                      <c:pt idx="4969">
                        <c:v>7.1341742804976072E-2</c:v>
                      </c:pt>
                      <c:pt idx="4970">
                        <c:v>7.2161762837217175E-2</c:v>
                      </c:pt>
                      <c:pt idx="4971">
                        <c:v>7.0521722772734968E-2</c:v>
                      </c:pt>
                      <c:pt idx="4972">
                        <c:v>7.0521722772734968E-2</c:v>
                      </c:pt>
                      <c:pt idx="4973">
                        <c:v>7.1341742804976072E-2</c:v>
                      </c:pt>
                      <c:pt idx="4974">
                        <c:v>7.0521722772734968E-2</c:v>
                      </c:pt>
                      <c:pt idx="4975">
                        <c:v>7.0521722772734968E-2</c:v>
                      </c:pt>
                      <c:pt idx="4976">
                        <c:v>7.1341742804976072E-2</c:v>
                      </c:pt>
                      <c:pt idx="4977">
                        <c:v>7.2161762837217175E-2</c:v>
                      </c:pt>
                      <c:pt idx="4978">
                        <c:v>7.0521722772734968E-2</c:v>
                      </c:pt>
                      <c:pt idx="4979">
                        <c:v>6.9701702740493865E-2</c:v>
                      </c:pt>
                      <c:pt idx="4980">
                        <c:v>6.8881682708252762E-2</c:v>
                      </c:pt>
                      <c:pt idx="4981">
                        <c:v>7.0521722772734968E-2</c:v>
                      </c:pt>
                      <c:pt idx="4982">
                        <c:v>7.0521722772734968E-2</c:v>
                      </c:pt>
                      <c:pt idx="4983">
                        <c:v>6.6421622611529452E-2</c:v>
                      </c:pt>
                      <c:pt idx="4984">
                        <c:v>6.8061662676011658E-2</c:v>
                      </c:pt>
                      <c:pt idx="4985">
                        <c:v>6.8881682708252762E-2</c:v>
                      </c:pt>
                      <c:pt idx="4986">
                        <c:v>6.8881682708252762E-2</c:v>
                      </c:pt>
                      <c:pt idx="4987">
                        <c:v>6.8881682708252762E-2</c:v>
                      </c:pt>
                      <c:pt idx="4988">
                        <c:v>6.7241642643770555E-2</c:v>
                      </c:pt>
                      <c:pt idx="4989">
                        <c:v>6.8061662676011658E-2</c:v>
                      </c:pt>
                      <c:pt idx="4990">
                        <c:v>6.6421622611529452E-2</c:v>
                      </c:pt>
                      <c:pt idx="4991">
                        <c:v>6.7241642643770555E-2</c:v>
                      </c:pt>
                      <c:pt idx="4992">
                        <c:v>6.8061662676011658E-2</c:v>
                      </c:pt>
                      <c:pt idx="4993">
                        <c:v>6.8061662676011658E-2</c:v>
                      </c:pt>
                      <c:pt idx="4994">
                        <c:v>6.7241642643770555E-2</c:v>
                      </c:pt>
                      <c:pt idx="4995">
                        <c:v>6.6421622611529452E-2</c:v>
                      </c:pt>
                      <c:pt idx="4996">
                        <c:v>6.6421622611529452E-2</c:v>
                      </c:pt>
                      <c:pt idx="4997">
                        <c:v>6.5601602579288348E-2</c:v>
                      </c:pt>
                      <c:pt idx="4998">
                        <c:v>6.7241642643770555E-2</c:v>
                      </c:pt>
                      <c:pt idx="4999">
                        <c:v>6.5601602579288348E-2</c:v>
                      </c:pt>
                      <c:pt idx="5000">
                        <c:v>6.6421622611529452E-2</c:v>
                      </c:pt>
                      <c:pt idx="5001">
                        <c:v>6.5601602579288348E-2</c:v>
                      </c:pt>
                      <c:pt idx="5002">
                        <c:v>6.5601602579288348E-2</c:v>
                      </c:pt>
                      <c:pt idx="5003">
                        <c:v>6.6421622611529452E-2</c:v>
                      </c:pt>
                      <c:pt idx="5004">
                        <c:v>6.7241642643770555E-2</c:v>
                      </c:pt>
                      <c:pt idx="5005">
                        <c:v>6.8061662676011658E-2</c:v>
                      </c:pt>
                      <c:pt idx="5006">
                        <c:v>6.8881682708252762E-2</c:v>
                      </c:pt>
                      <c:pt idx="5007">
                        <c:v>6.9701702740493865E-2</c:v>
                      </c:pt>
                      <c:pt idx="5008">
                        <c:v>7.2161762837217175E-2</c:v>
                      </c:pt>
                      <c:pt idx="5009">
                        <c:v>7.3801802901699382E-2</c:v>
                      </c:pt>
                      <c:pt idx="5010">
                        <c:v>7.5441842966181588E-2</c:v>
                      </c:pt>
                      <c:pt idx="5011">
                        <c:v>7.7901903062904898E-2</c:v>
                      </c:pt>
                      <c:pt idx="5012">
                        <c:v>7.9541943127387105E-2</c:v>
                      </c:pt>
                      <c:pt idx="5013">
                        <c:v>8.2002003224110415E-2</c:v>
                      </c:pt>
                      <c:pt idx="5014">
                        <c:v>8.2822023256351518E-2</c:v>
                      </c:pt>
                      <c:pt idx="5015">
                        <c:v>8.2822023256351518E-2</c:v>
                      </c:pt>
                      <c:pt idx="5016">
                        <c:v>8.5282083353074828E-2</c:v>
                      </c:pt>
                      <c:pt idx="5017">
                        <c:v>8.5282083353074828E-2</c:v>
                      </c:pt>
                      <c:pt idx="5018">
                        <c:v>8.6922123417557062E-2</c:v>
                      </c:pt>
                      <c:pt idx="5019">
                        <c:v>8.7742143449798166E-2</c:v>
                      </c:pt>
                      <c:pt idx="5020">
                        <c:v>8.9382183514280372E-2</c:v>
                      </c:pt>
                      <c:pt idx="5021">
                        <c:v>8.7742143449798166E-2</c:v>
                      </c:pt>
                      <c:pt idx="5022">
                        <c:v>8.7742143449798166E-2</c:v>
                      </c:pt>
                      <c:pt idx="5023">
                        <c:v>8.7742143449798166E-2</c:v>
                      </c:pt>
                      <c:pt idx="5024">
                        <c:v>9.0202203546521476E-2</c:v>
                      </c:pt>
                      <c:pt idx="5025">
                        <c:v>9.0202203546521476E-2</c:v>
                      </c:pt>
                      <c:pt idx="5026">
                        <c:v>9.0202203546521476E-2</c:v>
                      </c:pt>
                      <c:pt idx="5027">
                        <c:v>8.9382183514280372E-2</c:v>
                      </c:pt>
                      <c:pt idx="5028">
                        <c:v>9.0202203546521476E-2</c:v>
                      </c:pt>
                      <c:pt idx="5029">
                        <c:v>9.0202203546521476E-2</c:v>
                      </c:pt>
                      <c:pt idx="5030">
                        <c:v>9.0202203546521476E-2</c:v>
                      </c:pt>
                      <c:pt idx="5031">
                        <c:v>9.0202203546521476E-2</c:v>
                      </c:pt>
                      <c:pt idx="5032">
                        <c:v>8.9382183514280372E-2</c:v>
                      </c:pt>
                      <c:pt idx="5033">
                        <c:v>9.1842243611003682E-2</c:v>
                      </c:pt>
                      <c:pt idx="5034">
                        <c:v>9.2662263643244758E-2</c:v>
                      </c:pt>
                      <c:pt idx="5035">
                        <c:v>9.1842243611003682E-2</c:v>
                      </c:pt>
                      <c:pt idx="5036">
                        <c:v>9.1022223578762579E-2</c:v>
                      </c:pt>
                      <c:pt idx="5037">
                        <c:v>9.1842243611003682E-2</c:v>
                      </c:pt>
                      <c:pt idx="5038">
                        <c:v>9.0202203546521476E-2</c:v>
                      </c:pt>
                      <c:pt idx="5039">
                        <c:v>9.0202203546521476E-2</c:v>
                      </c:pt>
                      <c:pt idx="5040">
                        <c:v>9.1022223578762579E-2</c:v>
                      </c:pt>
                      <c:pt idx="5041">
                        <c:v>9.1842243611003682E-2</c:v>
                      </c:pt>
                      <c:pt idx="5042">
                        <c:v>9.1842243611003682E-2</c:v>
                      </c:pt>
                      <c:pt idx="5043">
                        <c:v>9.3482283675485861E-2</c:v>
                      </c:pt>
                      <c:pt idx="5044">
                        <c:v>9.1022223578762579E-2</c:v>
                      </c:pt>
                      <c:pt idx="5045">
                        <c:v>9.0202203546521476E-2</c:v>
                      </c:pt>
                      <c:pt idx="5046">
                        <c:v>9.1022223578762579E-2</c:v>
                      </c:pt>
                      <c:pt idx="5047">
                        <c:v>9.1022223578762579E-2</c:v>
                      </c:pt>
                      <c:pt idx="5048">
                        <c:v>9.1842243611003682E-2</c:v>
                      </c:pt>
                      <c:pt idx="5049">
                        <c:v>9.0202203546521476E-2</c:v>
                      </c:pt>
                      <c:pt idx="5050">
                        <c:v>9.1022223578762579E-2</c:v>
                      </c:pt>
                      <c:pt idx="5051">
                        <c:v>9.0202203546521476E-2</c:v>
                      </c:pt>
                      <c:pt idx="5052">
                        <c:v>9.2662263643244758E-2</c:v>
                      </c:pt>
                      <c:pt idx="5053">
                        <c:v>8.9382183514280372E-2</c:v>
                      </c:pt>
                      <c:pt idx="5054">
                        <c:v>8.9382183514280372E-2</c:v>
                      </c:pt>
                      <c:pt idx="5055">
                        <c:v>9.1022223578762579E-2</c:v>
                      </c:pt>
                      <c:pt idx="5056">
                        <c:v>9.1022223578762579E-2</c:v>
                      </c:pt>
                      <c:pt idx="5057">
                        <c:v>9.0202203546521476E-2</c:v>
                      </c:pt>
                      <c:pt idx="5058">
                        <c:v>9.0202203546521476E-2</c:v>
                      </c:pt>
                      <c:pt idx="5059">
                        <c:v>9.0202203546521476E-2</c:v>
                      </c:pt>
                      <c:pt idx="5060">
                        <c:v>9.0202203546521476E-2</c:v>
                      </c:pt>
                      <c:pt idx="5061">
                        <c:v>9.2662263643244758E-2</c:v>
                      </c:pt>
                      <c:pt idx="5062">
                        <c:v>9.0202203546521476E-2</c:v>
                      </c:pt>
                      <c:pt idx="5063">
                        <c:v>9.0202203546521476E-2</c:v>
                      </c:pt>
                      <c:pt idx="5064">
                        <c:v>9.0202203546521476E-2</c:v>
                      </c:pt>
                      <c:pt idx="5065">
                        <c:v>9.1842243611003682E-2</c:v>
                      </c:pt>
                      <c:pt idx="5066">
                        <c:v>9.1842243611003682E-2</c:v>
                      </c:pt>
                      <c:pt idx="5067">
                        <c:v>9.1842243611003682E-2</c:v>
                      </c:pt>
                      <c:pt idx="5068">
                        <c:v>9.1022223578762579E-2</c:v>
                      </c:pt>
                      <c:pt idx="5069">
                        <c:v>9.1022223578762579E-2</c:v>
                      </c:pt>
                      <c:pt idx="5070">
                        <c:v>9.1842243611003682E-2</c:v>
                      </c:pt>
                      <c:pt idx="5071">
                        <c:v>9.1842243611003682E-2</c:v>
                      </c:pt>
                      <c:pt idx="5072">
                        <c:v>9.2662263643244758E-2</c:v>
                      </c:pt>
                      <c:pt idx="5073">
                        <c:v>9.1022223578762579E-2</c:v>
                      </c:pt>
                      <c:pt idx="5074">
                        <c:v>9.1842243611003682E-2</c:v>
                      </c:pt>
                      <c:pt idx="5075">
                        <c:v>9.2662263643244758E-2</c:v>
                      </c:pt>
                      <c:pt idx="5076">
                        <c:v>9.2662263643244758E-2</c:v>
                      </c:pt>
                      <c:pt idx="5077">
                        <c:v>9.3482283675485861E-2</c:v>
                      </c:pt>
                      <c:pt idx="5078">
                        <c:v>9.3482283675485861E-2</c:v>
                      </c:pt>
                      <c:pt idx="5079">
                        <c:v>9.2662263643244758E-2</c:v>
                      </c:pt>
                      <c:pt idx="5080">
                        <c:v>9.4302303707726964E-2</c:v>
                      </c:pt>
                      <c:pt idx="5081">
                        <c:v>9.2662263643244758E-2</c:v>
                      </c:pt>
                      <c:pt idx="5082">
                        <c:v>9.3482283675485861E-2</c:v>
                      </c:pt>
                      <c:pt idx="5083">
                        <c:v>9.4302303707726964E-2</c:v>
                      </c:pt>
                      <c:pt idx="5084">
                        <c:v>9.5122323739968068E-2</c:v>
                      </c:pt>
                      <c:pt idx="5085">
                        <c:v>9.4302303707726964E-2</c:v>
                      </c:pt>
                      <c:pt idx="5086">
                        <c:v>9.1842243611003682E-2</c:v>
                      </c:pt>
                      <c:pt idx="5087">
                        <c:v>9.4302303707726964E-2</c:v>
                      </c:pt>
                      <c:pt idx="5088">
                        <c:v>9.2662263643244758E-2</c:v>
                      </c:pt>
                      <c:pt idx="5089">
                        <c:v>9.1842243611003682E-2</c:v>
                      </c:pt>
                      <c:pt idx="5090">
                        <c:v>9.2662263643244758E-2</c:v>
                      </c:pt>
                      <c:pt idx="5091">
                        <c:v>9.3482283675485861E-2</c:v>
                      </c:pt>
                      <c:pt idx="5092">
                        <c:v>9.2662263643244758E-2</c:v>
                      </c:pt>
                      <c:pt idx="5093">
                        <c:v>9.2662263643244758E-2</c:v>
                      </c:pt>
                      <c:pt idx="5094">
                        <c:v>9.2662263643244758E-2</c:v>
                      </c:pt>
                      <c:pt idx="5095">
                        <c:v>9.4302303707726964E-2</c:v>
                      </c:pt>
                      <c:pt idx="5096">
                        <c:v>9.2662263643244758E-2</c:v>
                      </c:pt>
                      <c:pt idx="5097">
                        <c:v>9.2662263643244758E-2</c:v>
                      </c:pt>
                      <c:pt idx="5098">
                        <c:v>9.2662263643244758E-2</c:v>
                      </c:pt>
                      <c:pt idx="5099">
                        <c:v>9.2662263643244758E-2</c:v>
                      </c:pt>
                      <c:pt idx="5100">
                        <c:v>9.4302303707726964E-2</c:v>
                      </c:pt>
                      <c:pt idx="5101">
                        <c:v>9.3482283675485861E-2</c:v>
                      </c:pt>
                      <c:pt idx="5102">
                        <c:v>9.4302303707726964E-2</c:v>
                      </c:pt>
                      <c:pt idx="5103">
                        <c:v>9.3482283675485861E-2</c:v>
                      </c:pt>
                      <c:pt idx="5104">
                        <c:v>9.4302303707726964E-2</c:v>
                      </c:pt>
                      <c:pt idx="5105">
                        <c:v>9.6762363804450302E-2</c:v>
                      </c:pt>
                      <c:pt idx="5106">
                        <c:v>9.5942343772209199E-2</c:v>
                      </c:pt>
                      <c:pt idx="5107">
                        <c:v>9.4302303707726964E-2</c:v>
                      </c:pt>
                      <c:pt idx="5108">
                        <c:v>9.2662263643244758E-2</c:v>
                      </c:pt>
                      <c:pt idx="5109">
                        <c:v>9.4302303707726964E-2</c:v>
                      </c:pt>
                      <c:pt idx="5110">
                        <c:v>9.3482283675485861E-2</c:v>
                      </c:pt>
                      <c:pt idx="5111">
                        <c:v>9.6762363804450302E-2</c:v>
                      </c:pt>
                      <c:pt idx="5112">
                        <c:v>9.4302303707726964E-2</c:v>
                      </c:pt>
                      <c:pt idx="5113">
                        <c:v>9.2662263643244758E-2</c:v>
                      </c:pt>
                      <c:pt idx="5114">
                        <c:v>9.5942343772209199E-2</c:v>
                      </c:pt>
                      <c:pt idx="5115">
                        <c:v>9.2662263643244758E-2</c:v>
                      </c:pt>
                      <c:pt idx="5116">
                        <c:v>9.5942343772209199E-2</c:v>
                      </c:pt>
                      <c:pt idx="5117">
                        <c:v>9.4302303707726964E-2</c:v>
                      </c:pt>
                      <c:pt idx="5118">
                        <c:v>9.4302303707726964E-2</c:v>
                      </c:pt>
                      <c:pt idx="5119">
                        <c:v>9.3482283675485861E-2</c:v>
                      </c:pt>
                      <c:pt idx="5120">
                        <c:v>9.4302303707726964E-2</c:v>
                      </c:pt>
                      <c:pt idx="5121">
                        <c:v>9.2662263643244758E-2</c:v>
                      </c:pt>
                      <c:pt idx="5122">
                        <c:v>9.3482283675485861E-2</c:v>
                      </c:pt>
                      <c:pt idx="5123">
                        <c:v>9.2662263643244758E-2</c:v>
                      </c:pt>
                      <c:pt idx="5124">
                        <c:v>9.5942343772209199E-2</c:v>
                      </c:pt>
                      <c:pt idx="5125">
                        <c:v>9.2662263643244758E-2</c:v>
                      </c:pt>
                      <c:pt idx="5126">
                        <c:v>9.1842243611003682E-2</c:v>
                      </c:pt>
                      <c:pt idx="5127">
                        <c:v>9.1842243611003682E-2</c:v>
                      </c:pt>
                      <c:pt idx="5128">
                        <c:v>9.3482283675485861E-2</c:v>
                      </c:pt>
                      <c:pt idx="5129">
                        <c:v>9.4302303707726964E-2</c:v>
                      </c:pt>
                      <c:pt idx="5130">
                        <c:v>9.4302303707726964E-2</c:v>
                      </c:pt>
                      <c:pt idx="5131">
                        <c:v>9.1022223578762579E-2</c:v>
                      </c:pt>
                      <c:pt idx="5132">
                        <c:v>9.1842243611003682E-2</c:v>
                      </c:pt>
                      <c:pt idx="5133">
                        <c:v>9.1842243611003682E-2</c:v>
                      </c:pt>
                      <c:pt idx="5134">
                        <c:v>8.9382183514280372E-2</c:v>
                      </c:pt>
                      <c:pt idx="5135">
                        <c:v>8.9382183514280372E-2</c:v>
                      </c:pt>
                      <c:pt idx="5136">
                        <c:v>9.0202203546521476E-2</c:v>
                      </c:pt>
                      <c:pt idx="5137">
                        <c:v>8.9382183514280372E-2</c:v>
                      </c:pt>
                      <c:pt idx="5138">
                        <c:v>9.0202203546521476E-2</c:v>
                      </c:pt>
                      <c:pt idx="5139">
                        <c:v>8.9382183514280372E-2</c:v>
                      </c:pt>
                      <c:pt idx="5140">
                        <c:v>8.9382183514280372E-2</c:v>
                      </c:pt>
                      <c:pt idx="5141">
                        <c:v>8.8562163482039269E-2</c:v>
                      </c:pt>
                      <c:pt idx="5142">
                        <c:v>8.9382183514280372E-2</c:v>
                      </c:pt>
                      <c:pt idx="5143">
                        <c:v>9.0202203546521476E-2</c:v>
                      </c:pt>
                      <c:pt idx="5144">
                        <c:v>8.7742143449798166E-2</c:v>
                      </c:pt>
                      <c:pt idx="5145">
                        <c:v>8.7742143449798166E-2</c:v>
                      </c:pt>
                      <c:pt idx="5146">
                        <c:v>8.7742143449798166E-2</c:v>
                      </c:pt>
                      <c:pt idx="5147">
                        <c:v>8.6922123417557062E-2</c:v>
                      </c:pt>
                      <c:pt idx="5148">
                        <c:v>8.6102103385315959E-2</c:v>
                      </c:pt>
                      <c:pt idx="5149">
                        <c:v>8.6922123417557062E-2</c:v>
                      </c:pt>
                      <c:pt idx="5150">
                        <c:v>8.6922123417557062E-2</c:v>
                      </c:pt>
                      <c:pt idx="5151">
                        <c:v>8.8562163482039269E-2</c:v>
                      </c:pt>
                      <c:pt idx="5152">
                        <c:v>8.6102103385315959E-2</c:v>
                      </c:pt>
                      <c:pt idx="5153">
                        <c:v>8.6922123417557062E-2</c:v>
                      </c:pt>
                      <c:pt idx="5154">
                        <c:v>8.6922123417557062E-2</c:v>
                      </c:pt>
                      <c:pt idx="5155">
                        <c:v>8.7742143449798166E-2</c:v>
                      </c:pt>
                      <c:pt idx="5156">
                        <c:v>8.5282083353074828E-2</c:v>
                      </c:pt>
                      <c:pt idx="5157">
                        <c:v>8.6102103385315959E-2</c:v>
                      </c:pt>
                      <c:pt idx="5158">
                        <c:v>8.6102103385315959E-2</c:v>
                      </c:pt>
                      <c:pt idx="5159">
                        <c:v>8.5282083353074828E-2</c:v>
                      </c:pt>
                      <c:pt idx="5160">
                        <c:v>8.6922123417557062E-2</c:v>
                      </c:pt>
                      <c:pt idx="5161">
                        <c:v>8.6102103385315959E-2</c:v>
                      </c:pt>
                      <c:pt idx="5162">
                        <c:v>8.4462063320833725E-2</c:v>
                      </c:pt>
                      <c:pt idx="5163">
                        <c:v>8.6922123417557062E-2</c:v>
                      </c:pt>
                      <c:pt idx="5164">
                        <c:v>8.7742143449798166E-2</c:v>
                      </c:pt>
                      <c:pt idx="5165">
                        <c:v>8.6922123417557062E-2</c:v>
                      </c:pt>
                      <c:pt idx="5166">
                        <c:v>8.5282083353074828E-2</c:v>
                      </c:pt>
                      <c:pt idx="5167">
                        <c:v>8.4462063320833725E-2</c:v>
                      </c:pt>
                      <c:pt idx="5168">
                        <c:v>8.5282083353074828E-2</c:v>
                      </c:pt>
                      <c:pt idx="5169">
                        <c:v>8.5282083353074828E-2</c:v>
                      </c:pt>
                      <c:pt idx="5170">
                        <c:v>8.6922123417557062E-2</c:v>
                      </c:pt>
                      <c:pt idx="5171">
                        <c:v>8.4462063320833725E-2</c:v>
                      </c:pt>
                      <c:pt idx="5172">
                        <c:v>8.4462063320833725E-2</c:v>
                      </c:pt>
                      <c:pt idx="5173">
                        <c:v>8.5282083353074828E-2</c:v>
                      </c:pt>
                      <c:pt idx="5174">
                        <c:v>8.4462063320833725E-2</c:v>
                      </c:pt>
                      <c:pt idx="5175">
                        <c:v>8.4462063320833725E-2</c:v>
                      </c:pt>
                      <c:pt idx="5176">
                        <c:v>8.3642043288592621E-2</c:v>
                      </c:pt>
                      <c:pt idx="5177">
                        <c:v>8.4462063320833725E-2</c:v>
                      </c:pt>
                      <c:pt idx="5178">
                        <c:v>8.2822023256351518E-2</c:v>
                      </c:pt>
                      <c:pt idx="5179">
                        <c:v>8.4462063320833725E-2</c:v>
                      </c:pt>
                      <c:pt idx="5180">
                        <c:v>8.4462063320833725E-2</c:v>
                      </c:pt>
                      <c:pt idx="5181">
                        <c:v>8.2822023256351518E-2</c:v>
                      </c:pt>
                      <c:pt idx="5182">
                        <c:v>8.1181983191869311E-2</c:v>
                      </c:pt>
                      <c:pt idx="5183">
                        <c:v>8.0361963159628208E-2</c:v>
                      </c:pt>
                      <c:pt idx="5184">
                        <c:v>8.2002003224110415E-2</c:v>
                      </c:pt>
                      <c:pt idx="5185">
                        <c:v>8.2822023256351518E-2</c:v>
                      </c:pt>
                      <c:pt idx="5186">
                        <c:v>8.0361963159628208E-2</c:v>
                      </c:pt>
                      <c:pt idx="5187">
                        <c:v>8.0361963159628208E-2</c:v>
                      </c:pt>
                      <c:pt idx="5188">
                        <c:v>8.1181983191869311E-2</c:v>
                      </c:pt>
                      <c:pt idx="5189">
                        <c:v>8.1181983191869311E-2</c:v>
                      </c:pt>
                      <c:pt idx="5190">
                        <c:v>8.0361963159628208E-2</c:v>
                      </c:pt>
                      <c:pt idx="5191">
                        <c:v>8.0361963159628208E-2</c:v>
                      </c:pt>
                      <c:pt idx="5192">
                        <c:v>7.9541943127387105E-2</c:v>
                      </c:pt>
                      <c:pt idx="5193">
                        <c:v>7.9541943127387105E-2</c:v>
                      </c:pt>
                      <c:pt idx="5194">
                        <c:v>7.7901903062904898E-2</c:v>
                      </c:pt>
                      <c:pt idx="5195">
                        <c:v>7.7901903062904898E-2</c:v>
                      </c:pt>
                      <c:pt idx="5196">
                        <c:v>7.5441842966181588E-2</c:v>
                      </c:pt>
                      <c:pt idx="5197">
                        <c:v>7.6261862998422691E-2</c:v>
                      </c:pt>
                      <c:pt idx="5198">
                        <c:v>7.5441842966181588E-2</c:v>
                      </c:pt>
                      <c:pt idx="5199">
                        <c:v>7.4621822933940485E-2</c:v>
                      </c:pt>
                      <c:pt idx="5200">
                        <c:v>7.4621822933940485E-2</c:v>
                      </c:pt>
                      <c:pt idx="5201">
                        <c:v>7.4621822933940485E-2</c:v>
                      </c:pt>
                      <c:pt idx="5202">
                        <c:v>7.2981782869458278E-2</c:v>
                      </c:pt>
                      <c:pt idx="5203">
                        <c:v>7.4621822933940485E-2</c:v>
                      </c:pt>
                      <c:pt idx="5204">
                        <c:v>7.2981782869458278E-2</c:v>
                      </c:pt>
                      <c:pt idx="5205">
                        <c:v>7.3801802901699382E-2</c:v>
                      </c:pt>
                      <c:pt idx="5206">
                        <c:v>7.0521722772734968E-2</c:v>
                      </c:pt>
                      <c:pt idx="5207">
                        <c:v>7.1341742804976072E-2</c:v>
                      </c:pt>
                      <c:pt idx="5208">
                        <c:v>7.0521722772734968E-2</c:v>
                      </c:pt>
                      <c:pt idx="5209">
                        <c:v>7.0521722772734968E-2</c:v>
                      </c:pt>
                      <c:pt idx="5210">
                        <c:v>6.9701702740493865E-2</c:v>
                      </c:pt>
                      <c:pt idx="5211">
                        <c:v>6.8061662676011658E-2</c:v>
                      </c:pt>
                      <c:pt idx="5212">
                        <c:v>7.0521722772734968E-2</c:v>
                      </c:pt>
                      <c:pt idx="5213">
                        <c:v>6.8061662676011658E-2</c:v>
                      </c:pt>
                      <c:pt idx="5214">
                        <c:v>6.8061662676011658E-2</c:v>
                      </c:pt>
                      <c:pt idx="5215">
                        <c:v>6.8881682708252762E-2</c:v>
                      </c:pt>
                      <c:pt idx="5216">
                        <c:v>6.8881682708252762E-2</c:v>
                      </c:pt>
                      <c:pt idx="5217">
                        <c:v>6.8061662676011658E-2</c:v>
                      </c:pt>
                      <c:pt idx="5218">
                        <c:v>6.7241642643770555E-2</c:v>
                      </c:pt>
                      <c:pt idx="5219">
                        <c:v>6.6421622611529452E-2</c:v>
                      </c:pt>
                      <c:pt idx="5220">
                        <c:v>6.4781582547047245E-2</c:v>
                      </c:pt>
                      <c:pt idx="5221">
                        <c:v>6.5601602579288348E-2</c:v>
                      </c:pt>
                      <c:pt idx="5222">
                        <c:v>6.6421622611529452E-2</c:v>
                      </c:pt>
                      <c:pt idx="5223">
                        <c:v>6.5601602579288348E-2</c:v>
                      </c:pt>
                      <c:pt idx="5224">
                        <c:v>6.3961562514806142E-2</c:v>
                      </c:pt>
                      <c:pt idx="5225">
                        <c:v>6.4781582547047245E-2</c:v>
                      </c:pt>
                      <c:pt idx="5226">
                        <c:v>6.3961562514806142E-2</c:v>
                      </c:pt>
                      <c:pt idx="5227">
                        <c:v>6.3961562514806142E-2</c:v>
                      </c:pt>
                      <c:pt idx="5228">
                        <c:v>6.3141542482565038E-2</c:v>
                      </c:pt>
                      <c:pt idx="5229">
                        <c:v>6.3141542482565038E-2</c:v>
                      </c:pt>
                      <c:pt idx="5230">
                        <c:v>6.3141542482565038E-2</c:v>
                      </c:pt>
                      <c:pt idx="5231">
                        <c:v>6.3961562514806142E-2</c:v>
                      </c:pt>
                      <c:pt idx="5232">
                        <c:v>6.1501502418082818E-2</c:v>
                      </c:pt>
                      <c:pt idx="5233">
                        <c:v>6.1501502418082818E-2</c:v>
                      </c:pt>
                      <c:pt idx="5234">
                        <c:v>6.3141542482565038E-2</c:v>
                      </c:pt>
                      <c:pt idx="5235">
                        <c:v>6.3141542482565038E-2</c:v>
                      </c:pt>
                      <c:pt idx="5236">
                        <c:v>6.2321522450323921E-2</c:v>
                      </c:pt>
                      <c:pt idx="5237">
                        <c:v>6.3141542482565038E-2</c:v>
                      </c:pt>
                      <c:pt idx="5238">
                        <c:v>6.3141542482565038E-2</c:v>
                      </c:pt>
                      <c:pt idx="5239">
                        <c:v>6.2321522450323921E-2</c:v>
                      </c:pt>
                      <c:pt idx="5240">
                        <c:v>6.1501502418082818E-2</c:v>
                      </c:pt>
                      <c:pt idx="5241">
                        <c:v>6.3141542482565038E-2</c:v>
                      </c:pt>
                      <c:pt idx="5242">
                        <c:v>6.1501502418082818E-2</c:v>
                      </c:pt>
                      <c:pt idx="5243">
                        <c:v>6.0681482385841715E-2</c:v>
                      </c:pt>
                      <c:pt idx="5244">
                        <c:v>6.0681482385841715E-2</c:v>
                      </c:pt>
                      <c:pt idx="5245">
                        <c:v>6.1501502418082818E-2</c:v>
                      </c:pt>
                      <c:pt idx="5246">
                        <c:v>5.9041442321359501E-2</c:v>
                      </c:pt>
                      <c:pt idx="5247">
                        <c:v>6.0681482385841715E-2</c:v>
                      </c:pt>
                      <c:pt idx="5248">
                        <c:v>6.0681482385841715E-2</c:v>
                      </c:pt>
                      <c:pt idx="5249">
                        <c:v>5.8221422289118398E-2</c:v>
                      </c:pt>
                      <c:pt idx="5250">
                        <c:v>6.1501502418082818E-2</c:v>
                      </c:pt>
                      <c:pt idx="5251">
                        <c:v>6.1501502418082818E-2</c:v>
                      </c:pt>
                      <c:pt idx="5252">
                        <c:v>6.1501502418082818E-2</c:v>
                      </c:pt>
                      <c:pt idx="5253">
                        <c:v>6.1501502418082818E-2</c:v>
                      </c:pt>
                      <c:pt idx="5254">
                        <c:v>6.1501502418082818E-2</c:v>
                      </c:pt>
                      <c:pt idx="5255">
                        <c:v>6.0681482385841715E-2</c:v>
                      </c:pt>
                      <c:pt idx="5256">
                        <c:v>6.0681482385841715E-2</c:v>
                      </c:pt>
                      <c:pt idx="5257">
                        <c:v>5.9041442321359501E-2</c:v>
                      </c:pt>
                      <c:pt idx="5258">
                        <c:v>6.0681482385841715E-2</c:v>
                      </c:pt>
                      <c:pt idx="5259">
                        <c:v>5.9041442321359501E-2</c:v>
                      </c:pt>
                      <c:pt idx="5260">
                        <c:v>5.9861462353600611E-2</c:v>
                      </c:pt>
                      <c:pt idx="5261">
                        <c:v>5.7401402256877294E-2</c:v>
                      </c:pt>
                      <c:pt idx="5262">
                        <c:v>5.9041442321359501E-2</c:v>
                      </c:pt>
                      <c:pt idx="5263">
                        <c:v>5.9041442321359501E-2</c:v>
                      </c:pt>
                      <c:pt idx="5264">
                        <c:v>5.9041442321359501E-2</c:v>
                      </c:pt>
                      <c:pt idx="5265">
                        <c:v>5.9041442321359501E-2</c:v>
                      </c:pt>
                      <c:pt idx="5266">
                        <c:v>6.0681482385841715E-2</c:v>
                      </c:pt>
                      <c:pt idx="5267">
                        <c:v>5.9041442321359501E-2</c:v>
                      </c:pt>
                      <c:pt idx="5268">
                        <c:v>5.9041442321359501E-2</c:v>
                      </c:pt>
                      <c:pt idx="5269">
                        <c:v>6.0681482385841715E-2</c:v>
                      </c:pt>
                      <c:pt idx="5270">
                        <c:v>5.9041442321359501E-2</c:v>
                      </c:pt>
                      <c:pt idx="5271">
                        <c:v>5.9861462353600611E-2</c:v>
                      </c:pt>
                      <c:pt idx="5272">
                        <c:v>6.0681482385841715E-2</c:v>
                      </c:pt>
                      <c:pt idx="5273">
                        <c:v>6.0681482385841715E-2</c:v>
                      </c:pt>
                      <c:pt idx="5274">
                        <c:v>5.9041442321359501E-2</c:v>
                      </c:pt>
                      <c:pt idx="5275">
                        <c:v>6.0681482385841715E-2</c:v>
                      </c:pt>
                      <c:pt idx="5276">
                        <c:v>5.9041442321359501E-2</c:v>
                      </c:pt>
                      <c:pt idx="5277">
                        <c:v>5.9041442321359501E-2</c:v>
                      </c:pt>
                      <c:pt idx="5278">
                        <c:v>5.8221422289118398E-2</c:v>
                      </c:pt>
                      <c:pt idx="5279">
                        <c:v>5.8221422289118398E-2</c:v>
                      </c:pt>
                      <c:pt idx="5280">
                        <c:v>5.9041442321359501E-2</c:v>
                      </c:pt>
                      <c:pt idx="5281">
                        <c:v>5.7401402256877294E-2</c:v>
                      </c:pt>
                      <c:pt idx="5282">
                        <c:v>5.9861462353600611E-2</c:v>
                      </c:pt>
                      <c:pt idx="5283">
                        <c:v>5.7401402256877294E-2</c:v>
                      </c:pt>
                      <c:pt idx="5284">
                        <c:v>6.0681482385841715E-2</c:v>
                      </c:pt>
                      <c:pt idx="5285">
                        <c:v>6.1501502418082818E-2</c:v>
                      </c:pt>
                      <c:pt idx="5286">
                        <c:v>5.9861462353600611E-2</c:v>
                      </c:pt>
                      <c:pt idx="5287">
                        <c:v>5.8221422289118398E-2</c:v>
                      </c:pt>
                      <c:pt idx="5288">
                        <c:v>5.9041442321359501E-2</c:v>
                      </c:pt>
                      <c:pt idx="5289">
                        <c:v>5.9861462353600611E-2</c:v>
                      </c:pt>
                      <c:pt idx="5290">
                        <c:v>5.8221422289118398E-2</c:v>
                      </c:pt>
                      <c:pt idx="5291">
                        <c:v>5.5761362192395095E-2</c:v>
                      </c:pt>
                      <c:pt idx="5292">
                        <c:v>5.9041442321359501E-2</c:v>
                      </c:pt>
                      <c:pt idx="5293">
                        <c:v>5.7401402256877294E-2</c:v>
                      </c:pt>
                      <c:pt idx="5294">
                        <c:v>5.9041442321359501E-2</c:v>
                      </c:pt>
                      <c:pt idx="5295">
                        <c:v>5.7401402256877294E-2</c:v>
                      </c:pt>
                      <c:pt idx="5296">
                        <c:v>5.8221422289118398E-2</c:v>
                      </c:pt>
                      <c:pt idx="5297">
                        <c:v>5.7401402256877294E-2</c:v>
                      </c:pt>
                      <c:pt idx="5298">
                        <c:v>5.8221422289118398E-2</c:v>
                      </c:pt>
                      <c:pt idx="5299">
                        <c:v>5.7401402256877294E-2</c:v>
                      </c:pt>
                      <c:pt idx="5300">
                        <c:v>5.6581382224636191E-2</c:v>
                      </c:pt>
                      <c:pt idx="5301">
                        <c:v>5.6581382224636191E-2</c:v>
                      </c:pt>
                      <c:pt idx="5302">
                        <c:v>5.8221422289118398E-2</c:v>
                      </c:pt>
                      <c:pt idx="5303">
                        <c:v>5.9041442321359501E-2</c:v>
                      </c:pt>
                      <c:pt idx="5304">
                        <c:v>5.9861462353600611E-2</c:v>
                      </c:pt>
                      <c:pt idx="5305">
                        <c:v>5.8221422289118398E-2</c:v>
                      </c:pt>
                      <c:pt idx="5306">
                        <c:v>5.9041442321359501E-2</c:v>
                      </c:pt>
                      <c:pt idx="5307">
                        <c:v>5.6581382224636191E-2</c:v>
                      </c:pt>
                      <c:pt idx="5308">
                        <c:v>5.7401402256877294E-2</c:v>
                      </c:pt>
                      <c:pt idx="5309">
                        <c:v>5.6581382224636191E-2</c:v>
                      </c:pt>
                      <c:pt idx="5310">
                        <c:v>5.6581382224636191E-2</c:v>
                      </c:pt>
                      <c:pt idx="5311">
                        <c:v>5.7401402256877294E-2</c:v>
                      </c:pt>
                      <c:pt idx="5312">
                        <c:v>5.8221422289118398E-2</c:v>
                      </c:pt>
                      <c:pt idx="5313">
                        <c:v>5.8221422289118398E-2</c:v>
                      </c:pt>
                      <c:pt idx="5314">
                        <c:v>5.6581382224636191E-2</c:v>
                      </c:pt>
                      <c:pt idx="5315">
                        <c:v>5.6581382224636191E-2</c:v>
                      </c:pt>
                      <c:pt idx="5316">
                        <c:v>5.6581382224636191E-2</c:v>
                      </c:pt>
                      <c:pt idx="5317">
                        <c:v>5.6581382224636191E-2</c:v>
                      </c:pt>
                      <c:pt idx="5318">
                        <c:v>5.7401402256877294E-2</c:v>
                      </c:pt>
                      <c:pt idx="5319">
                        <c:v>5.6581382224636191E-2</c:v>
                      </c:pt>
                      <c:pt idx="5320">
                        <c:v>5.9041442321359501E-2</c:v>
                      </c:pt>
                      <c:pt idx="5321">
                        <c:v>5.7401402256877294E-2</c:v>
                      </c:pt>
                      <c:pt idx="5322">
                        <c:v>5.8221422289118398E-2</c:v>
                      </c:pt>
                      <c:pt idx="5323">
                        <c:v>5.8221422289118398E-2</c:v>
                      </c:pt>
                      <c:pt idx="5324">
                        <c:v>5.9041442321359501E-2</c:v>
                      </c:pt>
                      <c:pt idx="5325">
                        <c:v>5.9041442321359501E-2</c:v>
                      </c:pt>
                      <c:pt idx="5326">
                        <c:v>5.9041442321359501E-2</c:v>
                      </c:pt>
                      <c:pt idx="5327">
                        <c:v>6.1501502418082818E-2</c:v>
                      </c:pt>
                      <c:pt idx="5328">
                        <c:v>5.9041442321359501E-2</c:v>
                      </c:pt>
                      <c:pt idx="5329">
                        <c:v>5.9041442321359501E-2</c:v>
                      </c:pt>
                      <c:pt idx="5330">
                        <c:v>5.9041442321359501E-2</c:v>
                      </c:pt>
                      <c:pt idx="5331">
                        <c:v>6.0681482385841715E-2</c:v>
                      </c:pt>
                      <c:pt idx="5332">
                        <c:v>6.0681482385841715E-2</c:v>
                      </c:pt>
                      <c:pt idx="5333">
                        <c:v>6.3961562514806142E-2</c:v>
                      </c:pt>
                      <c:pt idx="5334">
                        <c:v>6.3961562514806142E-2</c:v>
                      </c:pt>
                      <c:pt idx="5335">
                        <c:v>6.5601602579288348E-2</c:v>
                      </c:pt>
                      <c:pt idx="5336">
                        <c:v>6.5601602579288348E-2</c:v>
                      </c:pt>
                      <c:pt idx="5337">
                        <c:v>6.7241642643770555E-2</c:v>
                      </c:pt>
                      <c:pt idx="5338">
                        <c:v>6.4781582547047245E-2</c:v>
                      </c:pt>
                      <c:pt idx="5339">
                        <c:v>6.4781582547047245E-2</c:v>
                      </c:pt>
                      <c:pt idx="5340">
                        <c:v>6.5601602579288348E-2</c:v>
                      </c:pt>
                      <c:pt idx="5341">
                        <c:v>6.4781582547047245E-2</c:v>
                      </c:pt>
                      <c:pt idx="5342">
                        <c:v>6.3961562514806142E-2</c:v>
                      </c:pt>
                      <c:pt idx="5343">
                        <c:v>6.3141542482565038E-2</c:v>
                      </c:pt>
                      <c:pt idx="5344">
                        <c:v>6.1501502418082818E-2</c:v>
                      </c:pt>
                      <c:pt idx="5345">
                        <c:v>6.3961562514806142E-2</c:v>
                      </c:pt>
                      <c:pt idx="5346">
                        <c:v>6.2321522450323921E-2</c:v>
                      </c:pt>
                      <c:pt idx="5347">
                        <c:v>6.3141542482565038E-2</c:v>
                      </c:pt>
                      <c:pt idx="5348">
                        <c:v>6.3141542482565038E-2</c:v>
                      </c:pt>
                      <c:pt idx="5349">
                        <c:v>6.3141542482565038E-2</c:v>
                      </c:pt>
                      <c:pt idx="5350">
                        <c:v>6.3961562514806142E-2</c:v>
                      </c:pt>
                      <c:pt idx="5351">
                        <c:v>6.3141542482565038E-2</c:v>
                      </c:pt>
                      <c:pt idx="5352">
                        <c:v>6.1501502418082818E-2</c:v>
                      </c:pt>
                      <c:pt idx="5353">
                        <c:v>6.4781582547047245E-2</c:v>
                      </c:pt>
                      <c:pt idx="5354">
                        <c:v>6.3141542482565038E-2</c:v>
                      </c:pt>
                      <c:pt idx="5355">
                        <c:v>6.3961562514806142E-2</c:v>
                      </c:pt>
                      <c:pt idx="5356">
                        <c:v>6.3141542482565038E-2</c:v>
                      </c:pt>
                      <c:pt idx="5357">
                        <c:v>6.3961562514806142E-2</c:v>
                      </c:pt>
                      <c:pt idx="5358">
                        <c:v>6.3961562514806142E-2</c:v>
                      </c:pt>
                      <c:pt idx="5359">
                        <c:v>6.2321522450323921E-2</c:v>
                      </c:pt>
                      <c:pt idx="5360">
                        <c:v>6.2321522450323921E-2</c:v>
                      </c:pt>
                      <c:pt idx="5361">
                        <c:v>6.3141542482565038E-2</c:v>
                      </c:pt>
                      <c:pt idx="5362">
                        <c:v>6.3141542482565038E-2</c:v>
                      </c:pt>
                      <c:pt idx="5363">
                        <c:v>6.3141542482565038E-2</c:v>
                      </c:pt>
                      <c:pt idx="5364">
                        <c:v>6.3961562514806142E-2</c:v>
                      </c:pt>
                      <c:pt idx="5365">
                        <c:v>6.4781582547047245E-2</c:v>
                      </c:pt>
                      <c:pt idx="5366">
                        <c:v>6.4781582547047245E-2</c:v>
                      </c:pt>
                      <c:pt idx="5367">
                        <c:v>6.5601602579288348E-2</c:v>
                      </c:pt>
                      <c:pt idx="5368">
                        <c:v>6.8881682708252762E-2</c:v>
                      </c:pt>
                      <c:pt idx="5369">
                        <c:v>6.8881682708252762E-2</c:v>
                      </c:pt>
                      <c:pt idx="5370">
                        <c:v>7.2161762837217175E-2</c:v>
                      </c:pt>
                      <c:pt idx="5371">
                        <c:v>7.2161762837217175E-2</c:v>
                      </c:pt>
                      <c:pt idx="5372">
                        <c:v>7.4621822933940485E-2</c:v>
                      </c:pt>
                      <c:pt idx="5373">
                        <c:v>8.9382183514280372E-2</c:v>
                      </c:pt>
                      <c:pt idx="5374">
                        <c:v>0.54269148305334536</c:v>
                      </c:pt>
                      <c:pt idx="5375">
                        <c:v>0.8975258237472612</c:v>
                      </c:pt>
                      <c:pt idx="5376">
                        <c:v>1.1199330575151323</c:v>
                      </c:pt>
                      <c:pt idx="5377">
                        <c:v>1.0900347436901148</c:v>
                      </c:pt>
                      <c:pt idx="5378">
                        <c:v>1.097145856496647</c:v>
                      </c:pt>
                      <c:pt idx="5379">
                        <c:v>1.1573394591240769</c:v>
                      </c:pt>
                      <c:pt idx="5380">
                        <c:v>1.2062113770130296</c:v>
                      </c:pt>
                      <c:pt idx="5381">
                        <c:v>1.20227670257125</c:v>
                      </c:pt>
                      <c:pt idx="5382">
                        <c:v>1.2534274703143848</c:v>
                      </c:pt>
                      <c:pt idx="5383">
                        <c:v>1.2927742147321808</c:v>
                      </c:pt>
                      <c:pt idx="5384">
                        <c:v>1.3949579037605959</c:v>
                      </c:pt>
                      <c:pt idx="5385">
                        <c:v>1.5457651354683493</c:v>
                      </c:pt>
                      <c:pt idx="5386">
                        <c:v>1.8469634043759293</c:v>
                      </c:pt>
                      <c:pt idx="5387">
                        <c:v>2.048371799817569</c:v>
                      </c:pt>
                      <c:pt idx="5388">
                        <c:v>2.2828913543979423</c:v>
                      </c:pt>
                      <c:pt idx="5389">
                        <c:v>2.3389928550171115</c:v>
                      </c:pt>
                      <c:pt idx="5390">
                        <c:v>2.3975909359823957</c:v>
                      </c:pt>
                      <c:pt idx="5391">
                        <c:v>2.3975909359823957</c:v>
                      </c:pt>
                      <c:pt idx="5392">
                        <c:v>2.4905040741039075</c:v>
                      </c:pt>
                      <c:pt idx="5393">
                        <c:v>2.800475536860688</c:v>
                      </c:pt>
                      <c:pt idx="5394">
                        <c:v>2.7455892297885036</c:v>
                      </c:pt>
                      <c:pt idx="5395">
                        <c:v>2.9768508992611284</c:v>
                      </c:pt>
                      <c:pt idx="5396">
                        <c:v>2.8526539554471197</c:v>
                      </c:pt>
                      <c:pt idx="5397">
                        <c:v>3.0292083054699468</c:v>
                      </c:pt>
                      <c:pt idx="5398">
                        <c:v>3.0462749558605733</c:v>
                      </c:pt>
                      <c:pt idx="5399">
                        <c:v>3.4258724111167842</c:v>
                      </c:pt>
                      <c:pt idx="5400">
                        <c:v>3.063341606251198</c:v>
                      </c:pt>
                      <c:pt idx="5401">
                        <c:v>3.2045946378907946</c:v>
                      </c:pt>
                      <c:pt idx="5402">
                        <c:v>3.4258724111167842</c:v>
                      </c:pt>
                      <c:pt idx="5403">
                        <c:v>3.2414955036044306</c:v>
                      </c:pt>
                      <c:pt idx="5404">
                        <c:v>3.3150933072450171</c:v>
                      </c:pt>
                      <c:pt idx="5405">
                        <c:v>3.2045946378907946</c:v>
                      </c:pt>
                      <c:pt idx="5406">
                        <c:v>3.0462749558605733</c:v>
                      </c:pt>
                      <c:pt idx="5407">
                        <c:v>3.2968468021748851</c:v>
                      </c:pt>
                      <c:pt idx="5408">
                        <c:v>3.063341606251198</c:v>
                      </c:pt>
                      <c:pt idx="5409">
                        <c:v>3.3150933072450171</c:v>
                      </c:pt>
                      <c:pt idx="5410">
                        <c:v>3.1152068980557264</c:v>
                      </c:pt>
                      <c:pt idx="5411">
                        <c:v>3.1687494583102982</c:v>
                      </c:pt>
                      <c:pt idx="5412">
                        <c:v>3.3515022482154331</c:v>
                      </c:pt>
                      <c:pt idx="5413">
                        <c:v>3.4258724111167842</c:v>
                      </c:pt>
                      <c:pt idx="5414">
                        <c:v>2.800475536860688</c:v>
                      </c:pt>
                      <c:pt idx="5415">
                        <c:v>3.5034355198285612</c:v>
                      </c:pt>
                      <c:pt idx="5416">
                        <c:v>3.0462749558605733</c:v>
                      </c:pt>
                      <c:pt idx="5417">
                        <c:v>2.887439567838074</c:v>
                      </c:pt>
                      <c:pt idx="5418">
                        <c:v>2.9768508992611284</c:v>
                      </c:pt>
                      <c:pt idx="5419">
                        <c:v>3.0974749070324483</c:v>
                      </c:pt>
                      <c:pt idx="5420">
                        <c:v>3.223045070747613</c:v>
                      </c:pt>
                      <c:pt idx="5421">
                        <c:v>3.1330544181405839</c:v>
                      </c:pt>
                      <c:pt idx="5422">
                        <c:v>3.4258724111167842</c:v>
                      </c:pt>
                      <c:pt idx="5423">
                        <c:v>3.543299228771251</c:v>
                      </c:pt>
                      <c:pt idx="5424">
                        <c:v>4.6253216196167743</c:v>
                      </c:pt>
                      <c:pt idx="5425">
                        <c:v>5.7622029451079744</c:v>
                      </c:pt>
                      <c:pt idx="5426">
                        <c:v>6.5925909769939324</c:v>
                      </c:pt>
                      <c:pt idx="5427">
                        <c:v>9.6333525715906738</c:v>
                      </c:pt>
                      <c:pt idx="5428">
                        <c:v>10.911825750621823</c:v>
                      </c:pt>
                      <c:pt idx="5429">
                        <c:v>12.753812312279063</c:v>
                      </c:pt>
                      <c:pt idx="5430">
                        <c:v>17.108387510250523</c:v>
                      </c:pt>
                      <c:pt idx="5431">
                        <c:v>18.49794151261522</c:v>
                      </c:pt>
                      <c:pt idx="5432">
                        <c:v>21.328678134358587</c:v>
                      </c:pt>
                      <c:pt idx="5433">
                        <c:v>24.57771458218452</c:v>
                      </c:pt>
                      <c:pt idx="5434">
                        <c:v>21.96072207240492</c:v>
                      </c:pt>
                      <c:pt idx="5435">
                        <c:v>30.787585633393434</c:v>
                      </c:pt>
                      <c:pt idx="5436">
                        <c:v>30.480965444642848</c:v>
                      </c:pt>
                      <c:pt idx="5437">
                        <c:v>35.170914825904816</c:v>
                      </c:pt>
                      <c:pt idx="5438">
                        <c:v>36.029777323409306</c:v>
                      </c:pt>
                      <c:pt idx="5439">
                        <c:v>37.80103629787952</c:v>
                      </c:pt>
                      <c:pt idx="5440">
                        <c:v>36.077060873192096</c:v>
                      </c:pt>
                      <c:pt idx="5441">
                        <c:v>38.867758363684871</c:v>
                      </c:pt>
                      <c:pt idx="5442">
                        <c:v>36.196445126004619</c:v>
                      </c:pt>
                      <c:pt idx="5443">
                        <c:v>38.867758363684871</c:v>
                      </c:pt>
                      <c:pt idx="5444">
                        <c:v>36.424593743229764</c:v>
                      </c:pt>
                      <c:pt idx="5445">
                        <c:v>37.335960844470108</c:v>
                      </c:pt>
                      <c:pt idx="5446">
                        <c:v>37.420495040354268</c:v>
                      </c:pt>
                      <c:pt idx="5447">
                        <c:v>37.731342056849201</c:v>
                      </c:pt>
                      <c:pt idx="5448">
                        <c:v>36.34047328170341</c:v>
                      </c:pt>
                      <c:pt idx="5449">
                        <c:v>36.006135548517911</c:v>
                      </c:pt>
                      <c:pt idx="5450">
                        <c:v>33.538881127137472</c:v>
                      </c:pt>
                      <c:pt idx="5451">
                        <c:v>36.029777323409306</c:v>
                      </c:pt>
                      <c:pt idx="5452">
                        <c:v>35.324612413014691</c:v>
                      </c:pt>
                      <c:pt idx="5453">
                        <c:v>33.297935776509632</c:v>
                      </c:pt>
                      <c:pt idx="5454">
                        <c:v>32.420128202914682</c:v>
                      </c:pt>
                      <c:pt idx="5455">
                        <c:v>33.462797315640685</c:v>
                      </c:pt>
                      <c:pt idx="5456">
                        <c:v>32.485143083881496</c:v>
                      </c:pt>
                      <c:pt idx="5457">
                        <c:v>30.893890419849548</c:v>
                      </c:pt>
                      <c:pt idx="5458">
                        <c:v>29.974702606207302</c:v>
                      </c:pt>
                      <c:pt idx="5459">
                        <c:v>28.669104093366244</c:v>
                      </c:pt>
                      <c:pt idx="5460">
                        <c:v>28.498208326510309</c:v>
                      </c:pt>
                      <c:pt idx="5461">
                        <c:v>29.710880596977944</c:v>
                      </c:pt>
                      <c:pt idx="5462">
                        <c:v>26.445007920308072</c:v>
                      </c:pt>
                      <c:pt idx="5463">
                        <c:v>26.445007920308072</c:v>
                      </c:pt>
                      <c:pt idx="5464">
                        <c:v>24.442175218024644</c:v>
                      </c:pt>
                      <c:pt idx="5465">
                        <c:v>24.332303453866761</c:v>
                      </c:pt>
                      <c:pt idx="5466">
                        <c:v>24.895062662787907</c:v>
                      </c:pt>
                      <c:pt idx="5467">
                        <c:v>23.730114124558618</c:v>
                      </c:pt>
                      <c:pt idx="5468">
                        <c:v>23.19535971958852</c:v>
                      </c:pt>
                      <c:pt idx="5469">
                        <c:v>21.67593229505983</c:v>
                      </c:pt>
                      <c:pt idx="5470">
                        <c:v>21.328678134358587</c:v>
                      </c:pt>
                      <c:pt idx="5471">
                        <c:v>22.179954709455441</c:v>
                      </c:pt>
                      <c:pt idx="5472">
                        <c:v>19.756927430550981</c:v>
                      </c:pt>
                      <c:pt idx="5473">
                        <c:v>19.312703688019997</c:v>
                      </c:pt>
                      <c:pt idx="5474">
                        <c:v>21.554545662629685</c:v>
                      </c:pt>
                      <c:pt idx="5475">
                        <c:v>18.778471787743406</c:v>
                      </c:pt>
                      <c:pt idx="5476">
                        <c:v>18.49794151261522</c:v>
                      </c:pt>
                      <c:pt idx="5477">
                        <c:v>19.418547837445956</c:v>
                      </c:pt>
                      <c:pt idx="5478">
                        <c:v>17.890738321930801</c:v>
                      </c:pt>
                      <c:pt idx="5479">
                        <c:v>17.73624263418278</c:v>
                      </c:pt>
                      <c:pt idx="5480">
                        <c:v>17.535182356432017</c:v>
                      </c:pt>
                      <c:pt idx="5481">
                        <c:v>16.468413025034998</c:v>
                      </c:pt>
                      <c:pt idx="5482">
                        <c:v>16.568383402609786</c:v>
                      </c:pt>
                      <c:pt idx="5483">
                        <c:v>16.792427924016817</c:v>
                      </c:pt>
                      <c:pt idx="5484">
                        <c:v>16.027675319239687</c:v>
                      </c:pt>
                      <c:pt idx="5485">
                        <c:v>16.468413025034998</c:v>
                      </c:pt>
                      <c:pt idx="5486">
                        <c:v>16.568383402609786</c:v>
                      </c:pt>
                      <c:pt idx="5487">
                        <c:v>16.062683999791055</c:v>
                      </c:pt>
                      <c:pt idx="5488">
                        <c:v>15.645869850802477</c:v>
                      </c:pt>
                      <c:pt idx="5489">
                        <c:v>15.677256644395602</c:v>
                      </c:pt>
                      <c:pt idx="5490">
                        <c:v>13.751502227944314</c:v>
                      </c:pt>
                      <c:pt idx="5491">
                        <c:v>14.149505474547542</c:v>
                      </c:pt>
                      <c:pt idx="5492">
                        <c:v>12.957303540832292</c:v>
                      </c:pt>
                      <c:pt idx="5493">
                        <c:v>13.867979901263471</c:v>
                      </c:pt>
                      <c:pt idx="5494">
                        <c:v>12.867014300040726</c:v>
                      </c:pt>
                      <c:pt idx="5495">
                        <c:v>13.183399904272019</c:v>
                      </c:pt>
                      <c:pt idx="5496">
                        <c:v>12.957303540832292</c:v>
                      </c:pt>
                      <c:pt idx="5497">
                        <c:v>12.211333185842349</c:v>
                      </c:pt>
                      <c:pt idx="5498">
                        <c:v>12.125046392007775</c:v>
                      </c:pt>
                      <c:pt idx="5499">
                        <c:v>11.716886636049242</c:v>
                      </c:pt>
                      <c:pt idx="5500">
                        <c:v>11.677270527566805</c:v>
                      </c:pt>
                      <c:pt idx="5501">
                        <c:v>11.276277878035081</c:v>
                      </c:pt>
                      <c:pt idx="5502">
                        <c:v>10.869118074820864</c:v>
                      </c:pt>
                      <c:pt idx="5503">
                        <c:v>10.911825750621823</c:v>
                      </c:pt>
                      <c:pt idx="5504">
                        <c:v>10.422123159714708</c:v>
                      </c:pt>
                      <c:pt idx="5505">
                        <c:v>10.434765183248654</c:v>
                      </c:pt>
                      <c:pt idx="5506">
                        <c:v>10.497975300918391</c:v>
                      </c:pt>
                      <c:pt idx="5507">
                        <c:v>10.422123159714708</c:v>
                      </c:pt>
                      <c:pt idx="5508">
                        <c:v>10.40948113618076</c:v>
                      </c:pt>
                      <c:pt idx="5509">
                        <c:v>10.485333277384443</c:v>
                      </c:pt>
                      <c:pt idx="5510">
                        <c:v>9.9085829846326199</c:v>
                      </c:pt>
                      <c:pt idx="5511">
                        <c:v>9.7496713602513339</c:v>
                      </c:pt>
                      <c:pt idx="5512">
                        <c:v>9.9085829846326199</c:v>
                      </c:pt>
                      <c:pt idx="5513">
                        <c:v>10.266049812465216</c:v>
                      </c:pt>
                      <c:pt idx="5514">
                        <c:v>10.097533705414399</c:v>
                      </c:pt>
                      <c:pt idx="5515">
                        <c:v>9.8277647377531352</c:v>
                      </c:pt>
                      <c:pt idx="5516">
                        <c:v>9.7112111196430213</c:v>
                      </c:pt>
                      <c:pt idx="5517">
                        <c:v>10.029266778331085</c:v>
                      </c:pt>
                      <c:pt idx="5518">
                        <c:v>9.6723618721817566</c:v>
                      </c:pt>
                      <c:pt idx="5519">
                        <c:v>9.9939166434867879</c:v>
                      </c:pt>
                      <c:pt idx="5520">
                        <c:v>10.306909242096719</c:v>
                      </c:pt>
                      <c:pt idx="5521">
                        <c:v>9.6723618721817566</c:v>
                      </c:pt>
                      <c:pt idx="5522">
                        <c:v>9.8277647377531352</c:v>
                      </c:pt>
                      <c:pt idx="5523">
                        <c:v>9.9085829846326199</c:v>
                      </c:pt>
                      <c:pt idx="5524">
                        <c:v>9.7496713602513339</c:v>
                      </c:pt>
                      <c:pt idx="5525">
                        <c:v>9.4087924448657905</c:v>
                      </c:pt>
                      <c:pt idx="5526">
                        <c:v>10.097533705414399</c:v>
                      </c:pt>
                      <c:pt idx="5527">
                        <c:v>9.5945757032570906</c:v>
                      </c:pt>
                      <c:pt idx="5528">
                        <c:v>10.389656243371011</c:v>
                      </c:pt>
                      <c:pt idx="5529">
                        <c:v>9.4087924448657905</c:v>
                      </c:pt>
                      <c:pt idx="5530">
                        <c:v>9.5571691678670501</c:v>
                      </c:pt>
                      <c:pt idx="5531">
                        <c:v>9.445693486536177</c:v>
                      </c:pt>
                      <c:pt idx="5532">
                        <c:v>9.9939166434867879</c:v>
                      </c:pt>
                      <c:pt idx="5533">
                        <c:v>10.306909242096719</c:v>
                      </c:pt>
                      <c:pt idx="5534">
                        <c:v>10.097533705414399</c:v>
                      </c:pt>
                      <c:pt idx="5535">
                        <c:v>9.7881316008596393</c:v>
                      </c:pt>
                      <c:pt idx="5536">
                        <c:v>10.183555458935718</c:v>
                      </c:pt>
                      <c:pt idx="5537">
                        <c:v>9.6723618721817566</c:v>
                      </c:pt>
                      <c:pt idx="5538">
                        <c:v>10.348282742733865</c:v>
                      </c:pt>
                      <c:pt idx="5539">
                        <c:v>9.3689550200444565</c:v>
                      </c:pt>
                      <c:pt idx="5540">
                        <c:v>10.497975300918391</c:v>
                      </c:pt>
                      <c:pt idx="5541">
                        <c:v>10.348282742733865</c:v>
                      </c:pt>
                      <c:pt idx="5542">
                        <c:v>10.40948113618076</c:v>
                      </c:pt>
                      <c:pt idx="5543">
                        <c:v>10.447407206782602</c:v>
                      </c:pt>
                      <c:pt idx="5544">
                        <c:v>10.348282742733865</c:v>
                      </c:pt>
                      <c:pt idx="5545">
                        <c:v>10.472691253850497</c:v>
                      </c:pt>
                      <c:pt idx="5546">
                        <c:v>11.091295945733883</c:v>
                      </c:pt>
                      <c:pt idx="5547">
                        <c:v>10.306909242096719</c:v>
                      </c:pt>
                      <c:pt idx="5548">
                        <c:v>10.063400241872746</c:v>
                      </c:pt>
                      <c:pt idx="5549">
                        <c:v>9.8277647377531352</c:v>
                      </c:pt>
                      <c:pt idx="5550">
                        <c:v>10.183555458935718</c:v>
                      </c:pt>
                      <c:pt idx="5551">
                        <c:v>9.5945757032570906</c:v>
                      </c:pt>
                      <c:pt idx="5552">
                        <c:v>9.7496713602513339</c:v>
                      </c:pt>
                      <c:pt idx="5553">
                        <c:v>9.9512498140597039</c:v>
                      </c:pt>
                      <c:pt idx="5554">
                        <c:v>9.445693486536177</c:v>
                      </c:pt>
                      <c:pt idx="5555">
                        <c:v>9.5571691678670501</c:v>
                      </c:pt>
                      <c:pt idx="5556">
                        <c:v>9.8679213707287232</c:v>
                      </c:pt>
                      <c:pt idx="5557">
                        <c:v>9.9085829846326199</c:v>
                      </c:pt>
                      <c:pt idx="5558">
                        <c:v>9.7496713602513339</c:v>
                      </c:pt>
                      <c:pt idx="5559">
                        <c:v>10.097533705414399</c:v>
                      </c:pt>
                      <c:pt idx="5560">
                        <c:v>9.9512498140597039</c:v>
                      </c:pt>
                      <c:pt idx="5561">
                        <c:v>9.4825945282065565</c:v>
                      </c:pt>
                      <c:pt idx="5562">
                        <c:v>9.2073135626586584</c:v>
                      </c:pt>
                      <c:pt idx="5563">
                        <c:v>9.0900765341021259</c:v>
                      </c:pt>
                      <c:pt idx="5564">
                        <c:v>9.2073135626586584</c:v>
                      </c:pt>
                      <c:pt idx="5565">
                        <c:v>10.063400241872746</c:v>
                      </c:pt>
                      <c:pt idx="5566">
                        <c:v>10.140211791611527</c:v>
                      </c:pt>
                      <c:pt idx="5567">
                        <c:v>10.306909242096719</c:v>
                      </c:pt>
                      <c:pt idx="5568">
                        <c:v>11.729952076639714</c:v>
                      </c:pt>
                      <c:pt idx="5569">
                        <c:v>13.250406505620145</c:v>
                      </c:pt>
                      <c:pt idx="5570">
                        <c:v>17.303690072411509</c:v>
                      </c:pt>
                      <c:pt idx="5571">
                        <c:v>19.042083493860744</c:v>
                      </c:pt>
                      <c:pt idx="5572">
                        <c:v>23.497799991584387</c:v>
                      </c:pt>
                      <c:pt idx="5573">
                        <c:v>26.275514762194135</c:v>
                      </c:pt>
                      <c:pt idx="5574">
                        <c:v>30.80825943117464</c:v>
                      </c:pt>
                      <c:pt idx="5575">
                        <c:v>35.56342125444381</c:v>
                      </c:pt>
                      <c:pt idx="5576">
                        <c:v>38.947619846882361</c:v>
                      </c:pt>
                      <c:pt idx="5577">
                        <c:v>42.785904214055677</c:v>
                      </c:pt>
                      <c:pt idx="5578">
                        <c:v>45.134503040533588</c:v>
                      </c:pt>
                      <c:pt idx="5579">
                        <c:v>49.860125613214223</c:v>
                      </c:pt>
                      <c:pt idx="5580">
                        <c:v>54.324159790057507</c:v>
                      </c:pt>
                      <c:pt idx="5581">
                        <c:v>56.90615294715937</c:v>
                      </c:pt>
                      <c:pt idx="5582">
                        <c:v>56.835263202067765</c:v>
                      </c:pt>
                      <c:pt idx="5583">
                        <c:v>57.899012255883051</c:v>
                      </c:pt>
                      <c:pt idx="5584">
                        <c:v>54.492740851629435</c:v>
                      </c:pt>
                      <c:pt idx="5585">
                        <c:v>57.185578664123824</c:v>
                      </c:pt>
                      <c:pt idx="5586">
                        <c:v>55.001793557010615</c:v>
                      </c:pt>
                      <c:pt idx="5587">
                        <c:v>58.652044109767658</c:v>
                      </c:pt>
                      <c:pt idx="5588">
                        <c:v>54.795477566959448</c:v>
                      </c:pt>
                      <c:pt idx="5589">
                        <c:v>54.324159790057507</c:v>
                      </c:pt>
                      <c:pt idx="5590">
                        <c:v>59.771666336036276</c:v>
                      </c:pt>
                      <c:pt idx="5591">
                        <c:v>57.810924218259188</c:v>
                      </c:pt>
                      <c:pt idx="5592">
                        <c:v>57.810924218259188</c:v>
                      </c:pt>
                      <c:pt idx="5593">
                        <c:v>62.364593308090306</c:v>
                      </c:pt>
                      <c:pt idx="5594">
                        <c:v>62.077776591019642</c:v>
                      </c:pt>
                      <c:pt idx="5595">
                        <c:v>60.987926110176758</c:v>
                      </c:pt>
                      <c:pt idx="5596">
                        <c:v>56.968212606271294</c:v>
                      </c:pt>
                      <c:pt idx="5597">
                        <c:v>57.899012255883051</c:v>
                      </c:pt>
                      <c:pt idx="5598">
                        <c:v>57.727515494570326</c:v>
                      </c:pt>
                      <c:pt idx="5599">
                        <c:v>56.666119645569452</c:v>
                      </c:pt>
                      <c:pt idx="5600">
                        <c:v>55.01893137081781</c:v>
                      </c:pt>
                      <c:pt idx="5601">
                        <c:v>49.860125613214223</c:v>
                      </c:pt>
                      <c:pt idx="5602">
                        <c:v>48.557999114992526</c:v>
                      </c:pt>
                      <c:pt idx="5603">
                        <c:v>47.601706846514332</c:v>
                      </c:pt>
                      <c:pt idx="5604">
                        <c:v>45.129122293407164</c:v>
                      </c:pt>
                      <c:pt idx="5605">
                        <c:v>45.164097149728889</c:v>
                      </c:pt>
                      <c:pt idx="5606">
                        <c:v>43.725420664915703</c:v>
                      </c:pt>
                      <c:pt idx="5607">
                        <c:v>43.374978323189737</c:v>
                      </c:pt>
                      <c:pt idx="5608">
                        <c:v>38.947619846882361</c:v>
                      </c:pt>
                      <c:pt idx="5609">
                        <c:v>38.607869622050316</c:v>
                      </c:pt>
                      <c:pt idx="5610">
                        <c:v>36.077060873192096</c:v>
                      </c:pt>
                      <c:pt idx="5611">
                        <c:v>34.674489067958135</c:v>
                      </c:pt>
                      <c:pt idx="5612">
                        <c:v>35.699182562402783</c:v>
                      </c:pt>
                      <c:pt idx="5613">
                        <c:v>33.875097730097835</c:v>
                      </c:pt>
                      <c:pt idx="5614">
                        <c:v>30.855832202660704</c:v>
                      </c:pt>
                      <c:pt idx="5615">
                        <c:v>30.83680309406628</c:v>
                      </c:pt>
                      <c:pt idx="5616">
                        <c:v>33.232920895545789</c:v>
                      </c:pt>
                      <c:pt idx="5617">
                        <c:v>28.31081979114677</c:v>
                      </c:pt>
                      <c:pt idx="5618">
                        <c:v>28.220989689978296</c:v>
                      </c:pt>
                      <c:pt idx="5619">
                        <c:v>26.746480673859942</c:v>
                      </c:pt>
                      <c:pt idx="5620">
                        <c:v>27.971955448539731</c:v>
                      </c:pt>
                      <c:pt idx="5621">
                        <c:v>26.388932909647647</c:v>
                      </c:pt>
                      <c:pt idx="5622">
                        <c:v>24.700539761799106</c:v>
                      </c:pt>
                      <c:pt idx="5623">
                        <c:v>23.606074478721048</c:v>
                      </c:pt>
                      <c:pt idx="5624">
                        <c:v>23.666756191666465</c:v>
                      </c:pt>
                      <c:pt idx="5625">
                        <c:v>21.96072207240492</c:v>
                      </c:pt>
                      <c:pt idx="5626">
                        <c:v>23.024806296184977</c:v>
                      </c:pt>
                      <c:pt idx="5627">
                        <c:v>23.142846698770203</c:v>
                      </c:pt>
                      <c:pt idx="5628">
                        <c:v>20.815245672020811</c:v>
                      </c:pt>
                      <c:pt idx="5629">
                        <c:v>22.299968229807689</c:v>
                      </c:pt>
                      <c:pt idx="5630">
                        <c:v>21.731438879717835</c:v>
                      </c:pt>
                      <c:pt idx="5631">
                        <c:v>24.02266675313313</c:v>
                      </c:pt>
                      <c:pt idx="5632">
                        <c:v>20.481611040978599</c:v>
                      </c:pt>
                      <c:pt idx="5633">
                        <c:v>20.481611040978599</c:v>
                      </c:pt>
                      <c:pt idx="5634">
                        <c:v>19.312703688019997</c:v>
                      </c:pt>
                      <c:pt idx="5635">
                        <c:v>19.812283436936259</c:v>
                      </c:pt>
                      <c:pt idx="5636">
                        <c:v>20.424721935075837</c:v>
                      </c:pt>
                      <c:pt idx="5637">
                        <c:v>19.957986234285457</c:v>
                      </c:pt>
                      <c:pt idx="5638">
                        <c:v>18.622363039893298</c:v>
                      </c:pt>
                      <c:pt idx="5639">
                        <c:v>19.155861705666322</c:v>
                      </c:pt>
                      <c:pt idx="5640">
                        <c:v>18.872589677907488</c:v>
                      </c:pt>
                      <c:pt idx="5641">
                        <c:v>19.812283436936259</c:v>
                      </c:pt>
                      <c:pt idx="5642">
                        <c:v>19.902258130539735</c:v>
                      </c:pt>
                      <c:pt idx="5643">
                        <c:v>19.364225897159447</c:v>
                      </c:pt>
                      <c:pt idx="5644">
                        <c:v>21.328678134358587</c:v>
                      </c:pt>
                      <c:pt idx="5645">
                        <c:v>21.040772085380723</c:v>
                      </c:pt>
                      <c:pt idx="5646">
                        <c:v>20.708462172299797</c:v>
                      </c:pt>
                      <c:pt idx="5647">
                        <c:v>22.72826699830982</c:v>
                      </c:pt>
                      <c:pt idx="5648">
                        <c:v>21.731438879717835</c:v>
                      </c:pt>
                      <c:pt idx="5649">
                        <c:v>22.474042911717511</c:v>
                      </c:pt>
                      <c:pt idx="5650">
                        <c:v>24.700539761799106</c:v>
                      </c:pt>
                      <c:pt idx="5651">
                        <c:v>24.57771458218452</c:v>
                      </c:pt>
                      <c:pt idx="5652">
                        <c:v>25.370837114115417</c:v>
                      </c:pt>
                      <c:pt idx="5653">
                        <c:v>25.300819753010941</c:v>
                      </c:pt>
                      <c:pt idx="5654">
                        <c:v>26.320665982564261</c:v>
                      </c:pt>
                      <c:pt idx="5655">
                        <c:v>25.978965906146172</c:v>
                      </c:pt>
                      <c:pt idx="5656">
                        <c:v>26.445007920308072</c:v>
                      </c:pt>
                      <c:pt idx="5657">
                        <c:v>26.746480673859942</c:v>
                      </c:pt>
                      <c:pt idx="5658">
                        <c:v>27.585407733191715</c:v>
                      </c:pt>
                      <c:pt idx="5659">
                        <c:v>27.585407733191715</c:v>
                      </c:pt>
                      <c:pt idx="5660">
                        <c:v>29.452307510386788</c:v>
                      </c:pt>
                      <c:pt idx="5661">
                        <c:v>27.009798487024838</c:v>
                      </c:pt>
                      <c:pt idx="5662">
                        <c:v>28.669104093366244</c:v>
                      </c:pt>
                      <c:pt idx="5663">
                        <c:v>27.009798487024838</c:v>
                      </c:pt>
                      <c:pt idx="5664">
                        <c:v>26.50952003632478</c:v>
                      </c:pt>
                      <c:pt idx="5665">
                        <c:v>27.133674268778233</c:v>
                      </c:pt>
                      <c:pt idx="5666">
                        <c:v>26.445007920308072</c:v>
                      </c:pt>
                      <c:pt idx="5667">
                        <c:v>25.730991281079852</c:v>
                      </c:pt>
                      <c:pt idx="5668">
                        <c:v>25.060266896561572</c:v>
                      </c:pt>
                      <c:pt idx="5669">
                        <c:v>25.179817679439186</c:v>
                      </c:pt>
                      <c:pt idx="5670">
                        <c:v>24.700539761799106</c:v>
                      </c:pt>
                      <c:pt idx="5671">
                        <c:v>24.758638166047461</c:v>
                      </c:pt>
                      <c:pt idx="5672">
                        <c:v>23.796714734323743</c:v>
                      </c:pt>
                      <c:pt idx="5673">
                        <c:v>23.024806296184977</c:v>
                      </c:pt>
                      <c:pt idx="5674">
                        <c:v>23.263828848795626</c:v>
                      </c:pt>
                      <c:pt idx="5675">
                        <c:v>23.323570755533186</c:v>
                      </c:pt>
                      <c:pt idx="5676">
                        <c:v>21.1434449916765</c:v>
                      </c:pt>
                      <c:pt idx="5677">
                        <c:v>22.01921219451016</c:v>
                      </c:pt>
                      <c:pt idx="5678">
                        <c:v>22.587545788508557</c:v>
                      </c:pt>
                      <c:pt idx="5679">
                        <c:v>19.85704863501552</c:v>
                      </c:pt>
                      <c:pt idx="5680">
                        <c:v>20.424721935075837</c:v>
                      </c:pt>
                      <c:pt idx="5681">
                        <c:v>19.098972599763506</c:v>
                      </c:pt>
                      <c:pt idx="5682">
                        <c:v>19.537416809392148</c:v>
                      </c:pt>
                      <c:pt idx="5683">
                        <c:v>18.538431519162529</c:v>
                      </c:pt>
                      <c:pt idx="5684">
                        <c:v>17.460243979795649</c:v>
                      </c:pt>
                      <c:pt idx="5685">
                        <c:v>17.966333204892269</c:v>
                      </c:pt>
                      <c:pt idx="5686">
                        <c:v>17.853837280277112</c:v>
                      </c:pt>
                      <c:pt idx="5687">
                        <c:v>17.73624263418278</c:v>
                      </c:pt>
                      <c:pt idx="5688">
                        <c:v>16.429952784427709</c:v>
                      </c:pt>
                      <c:pt idx="5689">
                        <c:v>16.335474549693707</c:v>
                      </c:pt>
                      <c:pt idx="5690">
                        <c:v>16.827560745708201</c:v>
                      </c:pt>
                      <c:pt idx="5691">
                        <c:v>16.468413025034998</c:v>
                      </c:pt>
                      <c:pt idx="5692">
                        <c:v>16.170418427864892</c:v>
                      </c:pt>
                      <c:pt idx="5693">
                        <c:v>15.993348811833375</c:v>
                      </c:pt>
                      <c:pt idx="5694">
                        <c:v>15.571718222284233</c:v>
                      </c:pt>
                      <c:pt idx="5695">
                        <c:v>15.707833172497697</c:v>
                      </c:pt>
                      <c:pt idx="5696">
                        <c:v>13.53388630813696</c:v>
                      </c:pt>
                      <c:pt idx="5697">
                        <c:v>13.463747609474478</c:v>
                      </c:pt>
                      <c:pt idx="5698">
                        <c:v>13.639023632338827</c:v>
                      </c:pt>
                      <c:pt idx="5699">
                        <c:v>13.018821777220335</c:v>
                      </c:pt>
                      <c:pt idx="5700">
                        <c:v>12.957303540832292</c:v>
                      </c:pt>
                      <c:pt idx="5701">
                        <c:v>13.050573836338483</c:v>
                      </c:pt>
                      <c:pt idx="5702">
                        <c:v>12.167056408035823</c:v>
                      </c:pt>
                      <c:pt idx="5703">
                        <c:v>12.780323740271651</c:v>
                      </c:pt>
                      <c:pt idx="5704">
                        <c:v>11.769148398411126</c:v>
                      </c:pt>
                      <c:pt idx="5705">
                        <c:v>11.878502665502527</c:v>
                      </c:pt>
                      <c:pt idx="5706">
                        <c:v>11.795279279592068</c:v>
                      </c:pt>
                      <c:pt idx="5707">
                        <c:v>11.729952076639714</c:v>
                      </c:pt>
                      <c:pt idx="5708">
                        <c:v>11.360882471476977</c:v>
                      </c:pt>
                      <c:pt idx="5709">
                        <c:v>11.477352294555669</c:v>
                      </c:pt>
                      <c:pt idx="5710">
                        <c:v>11.399342345301243</c:v>
                      </c:pt>
                      <c:pt idx="5711">
                        <c:v>10.990975810993319</c:v>
                      </c:pt>
                      <c:pt idx="5712">
                        <c:v>11.276277878035081</c:v>
                      </c:pt>
                      <c:pt idx="5713">
                        <c:v>10.990975810993319</c:v>
                      </c:pt>
                      <c:pt idx="5714">
                        <c:v>11.570472996090892</c:v>
                      </c:pt>
                      <c:pt idx="5715">
                        <c:v>10.46004923031655</c:v>
                      </c:pt>
                      <c:pt idx="5716">
                        <c:v>10.447407206782602</c:v>
                      </c:pt>
                      <c:pt idx="5717">
                        <c:v>10.348282742733865</c:v>
                      </c:pt>
                      <c:pt idx="5718">
                        <c:v>10.990975810993319</c:v>
                      </c:pt>
                      <c:pt idx="5719">
                        <c:v>10.063400241872746</c:v>
                      </c:pt>
                      <c:pt idx="5720">
                        <c:v>9.9939166434867879</c:v>
                      </c:pt>
                      <c:pt idx="5721">
                        <c:v>10.389656243371011</c:v>
                      </c:pt>
                      <c:pt idx="5722">
                        <c:v>10.348282742733865</c:v>
                      </c:pt>
                      <c:pt idx="5723">
                        <c:v>9.5571691678670501</c:v>
                      </c:pt>
                      <c:pt idx="5724">
                        <c:v>9.9939166434867879</c:v>
                      </c:pt>
                      <c:pt idx="5725">
                        <c:v>9.8277647377531352</c:v>
                      </c:pt>
                      <c:pt idx="5726">
                        <c:v>9.9085829846326199</c:v>
                      </c:pt>
                      <c:pt idx="5727">
                        <c:v>9.6723618721817566</c:v>
                      </c:pt>
                      <c:pt idx="5728">
                        <c:v>10.422123159714708</c:v>
                      </c:pt>
                      <c:pt idx="5729">
                        <c:v>9.519762632477013</c:v>
                      </c:pt>
                      <c:pt idx="5730">
                        <c:v>9.9085829846326199</c:v>
                      </c:pt>
                      <c:pt idx="5731">
                        <c:v>9.6723618721817566</c:v>
                      </c:pt>
                      <c:pt idx="5732">
                        <c:v>8.831295249747825</c:v>
                      </c:pt>
                      <c:pt idx="5733">
                        <c:v>9.2876275945016005</c:v>
                      </c:pt>
                      <c:pt idx="5734">
                        <c:v>9.3689550200444565</c:v>
                      </c:pt>
                      <c:pt idx="5735">
                        <c:v>8.7569649388532689</c:v>
                      </c:pt>
                      <c:pt idx="5736">
                        <c:v>7.9934210588900463</c:v>
                      </c:pt>
                      <c:pt idx="5737">
                        <c:v>8.7569649388532689</c:v>
                      </c:pt>
                      <c:pt idx="5738">
                        <c:v>8.0679637295653084</c:v>
                      </c:pt>
                      <c:pt idx="5739">
                        <c:v>8.5730136118630096</c:v>
                      </c:pt>
                      <c:pt idx="5740">
                        <c:v>8.6470868700406172</c:v>
                      </c:pt>
                      <c:pt idx="5741">
                        <c:v>7.9934210588900463</c:v>
                      </c:pt>
                      <c:pt idx="5742">
                        <c:v>8.0305571941752714</c:v>
                      </c:pt>
                      <c:pt idx="5743">
                        <c:v>7.9934210588900463</c:v>
                      </c:pt>
                      <c:pt idx="5744">
                        <c:v>7.4664504824524833</c:v>
                      </c:pt>
                      <c:pt idx="5745">
                        <c:v>7.7265832440320352</c:v>
                      </c:pt>
                      <c:pt idx="5746">
                        <c:v>7.2491111077189849</c:v>
                      </c:pt>
                      <c:pt idx="5747">
                        <c:v>7.2491111077189849</c:v>
                      </c:pt>
                      <c:pt idx="5748">
                        <c:v>7.8608271369488465</c:v>
                      </c:pt>
                      <c:pt idx="5749">
                        <c:v>7.8838707155340764</c:v>
                      </c:pt>
                      <c:pt idx="5750">
                        <c:v>7.1521567176333889</c:v>
                      </c:pt>
                      <c:pt idx="5751">
                        <c:v>7.0883180975956357</c:v>
                      </c:pt>
                      <c:pt idx="5752">
                        <c:v>7.8608271369488465</c:v>
                      </c:pt>
                      <c:pt idx="5753">
                        <c:v>6.9346519141714289</c:v>
                      </c:pt>
                      <c:pt idx="5754">
                        <c:v>7.0883180975956357</c:v>
                      </c:pt>
                      <c:pt idx="5755">
                        <c:v>6.9043112023633633</c:v>
                      </c:pt>
                      <c:pt idx="5756">
                        <c:v>7.0572878241581343</c:v>
                      </c:pt>
                      <c:pt idx="5757">
                        <c:v>6.8081884182277541</c:v>
                      </c:pt>
                      <c:pt idx="5758">
                        <c:v>6.5644398010907867</c:v>
                      </c:pt>
                      <c:pt idx="5759">
                        <c:v>6.4204015096124287</c:v>
                      </c:pt>
                      <c:pt idx="5760">
                        <c:v>7.7265832440320352</c:v>
                      </c:pt>
                      <c:pt idx="5761">
                        <c:v>6.5644398010907867</c:v>
                      </c:pt>
                      <c:pt idx="5762">
                        <c:v>6.6228635191959775</c:v>
                      </c:pt>
                      <c:pt idx="5763">
                        <c:v>6.5362886251876446</c:v>
                      </c:pt>
                      <c:pt idx="5764">
                        <c:v>6.5644398010907867</c:v>
                      </c:pt>
                      <c:pt idx="5765">
                        <c:v>6.1812725544166369</c:v>
                      </c:pt>
                      <c:pt idx="5766">
                        <c:v>6.5925909769939324</c:v>
                      </c:pt>
                      <c:pt idx="5767">
                        <c:v>6.2966112889358481</c:v>
                      </c:pt>
                      <c:pt idx="5768">
                        <c:v>6.0885713441199165</c:v>
                      </c:pt>
                      <c:pt idx="5769">
                        <c:v>6.211277630081689</c:v>
                      </c:pt>
                      <c:pt idx="5770">
                        <c:v>6.5362886251876446</c:v>
                      </c:pt>
                      <c:pt idx="5771">
                        <c:v>6.1192120075416376</c:v>
                      </c:pt>
                      <c:pt idx="5772">
                        <c:v>5.8783720458150537</c:v>
                      </c:pt>
                      <c:pt idx="5773">
                        <c:v>5.8496282135793383</c:v>
                      </c:pt>
                      <c:pt idx="5774">
                        <c:v>5.5677254256067226</c:v>
                      </c:pt>
                      <c:pt idx="5775">
                        <c:v>5.7918842177474907</c:v>
                      </c:pt>
                      <c:pt idx="5776">
                        <c:v>5.9378519111199388</c:v>
                      </c:pt>
                      <c:pt idx="5777">
                        <c:v>5.621478432004487</c:v>
                      </c:pt>
                      <c:pt idx="5778">
                        <c:v>5.675550987708526</c:v>
                      </c:pt>
                      <c:pt idx="5779">
                        <c:v>5.5409542093096587</c:v>
                      </c:pt>
                      <c:pt idx="5780">
                        <c:v>5.6485147098565065</c:v>
                      </c:pt>
                      <c:pt idx="5781">
                        <c:v>5.7918842177474907</c:v>
                      </c:pt>
                      <c:pt idx="5782">
                        <c:v>5.4871600122467523</c:v>
                      </c:pt>
                      <c:pt idx="5783">
                        <c:v>5.7622029451079744</c:v>
                      </c:pt>
                      <c:pt idx="5784">
                        <c:v>5.5409542093096587</c:v>
                      </c:pt>
                      <c:pt idx="5785">
                        <c:v>5.621478432004487</c:v>
                      </c:pt>
                      <c:pt idx="5786">
                        <c:v>5.2453061045551639</c:v>
                      </c:pt>
                      <c:pt idx="5787">
                        <c:v>5.4052400903580171</c:v>
                      </c:pt>
                      <c:pt idx="5788">
                        <c:v>5.4325467309875943</c:v>
                      </c:pt>
                      <c:pt idx="5789">
                        <c:v>5.2453061045551639</c:v>
                      </c:pt>
                      <c:pt idx="5790">
                        <c:v>5.3529779179900192</c:v>
                      </c:pt>
                      <c:pt idx="5791">
                        <c:v>4.9495038533327866</c:v>
                      </c:pt>
                      <c:pt idx="5792">
                        <c:v>4.9869102103552443</c:v>
                      </c:pt>
                      <c:pt idx="5793">
                        <c:v>4.9869102103552443</c:v>
                      </c:pt>
                      <c:pt idx="5794">
                        <c:v>5.1895780505034406</c:v>
                      </c:pt>
                      <c:pt idx="5795">
                        <c:v>5.16171413149622</c:v>
                      </c:pt>
                      <c:pt idx="5796">
                        <c:v>5.3269715935926385</c:v>
                      </c:pt>
                      <c:pt idx="5797">
                        <c:v>5.2174420526817702</c:v>
                      </c:pt>
                      <c:pt idx="5798">
                        <c:v>4.9495038533327866</c:v>
                      </c:pt>
                      <c:pt idx="5799">
                        <c:v>4.9744414246810917</c:v>
                      </c:pt>
                      <c:pt idx="5800">
                        <c:v>4.9993789960293959</c:v>
                      </c:pt>
                      <c:pt idx="5801">
                        <c:v>4.862506797795799</c:v>
                      </c:pt>
                      <c:pt idx="5802">
                        <c:v>5.0522091005397645</c:v>
                      </c:pt>
                      <c:pt idx="5803">
                        <c:v>4.768991222901267</c:v>
                      </c:pt>
                      <c:pt idx="5804">
                        <c:v>4.9619726390069392</c:v>
                      </c:pt>
                      <c:pt idx="5805">
                        <c:v>4.6253216196167743</c:v>
                      </c:pt>
                      <c:pt idx="5806">
                        <c:v>4.5081937243883514</c:v>
                      </c:pt>
                      <c:pt idx="5807">
                        <c:v>4.696556334297612</c:v>
                      </c:pt>
                      <c:pt idx="5808">
                        <c:v>4.5081937243883514</c:v>
                      </c:pt>
                      <c:pt idx="5809">
                        <c:v>4.5782107516252522</c:v>
                      </c:pt>
                      <c:pt idx="5810">
                        <c:v>4.6253216196167743</c:v>
                      </c:pt>
                      <c:pt idx="5811">
                        <c:v>4.4843185990351317</c:v>
                      </c:pt>
                      <c:pt idx="5812">
                        <c:v>4.5782107516252522</c:v>
                      </c:pt>
                      <c:pt idx="5813">
                        <c:v>4.6253216196167743</c:v>
                      </c:pt>
                      <c:pt idx="5814">
                        <c:v>4.5081937243883514</c:v>
                      </c:pt>
                      <c:pt idx="5815">
                        <c:v>4.4118230929486719</c:v>
                      </c:pt>
                      <c:pt idx="5816">
                        <c:v>4.4359882616441579</c:v>
                      </c:pt>
                      <c:pt idx="5817">
                        <c:v>4.2940717934563803</c:v>
                      </c:pt>
                      <c:pt idx="5818">
                        <c:v>4.4843185990351317</c:v>
                      </c:pt>
                      <c:pt idx="5819">
                        <c:v>4.4843185990351317</c:v>
                      </c:pt>
                      <c:pt idx="5820">
                        <c:v>4.3644369108936347</c:v>
                      </c:pt>
                      <c:pt idx="5821">
                        <c:v>4.4118230929486719</c:v>
                      </c:pt>
                      <c:pt idx="5822">
                        <c:v>4.0911110242334727</c:v>
                      </c:pt>
                      <c:pt idx="5823">
                        <c:v>4.2489366350527877</c:v>
                      </c:pt>
                      <c:pt idx="5824">
                        <c:v>4.2715042142545823</c:v>
                      </c:pt>
                      <c:pt idx="5825">
                        <c:v>4.1586665153497497</c:v>
                      </c:pt>
                      <c:pt idx="5826">
                        <c:v>4.1135315721790482</c:v>
                      </c:pt>
                      <c:pt idx="5827">
                        <c:v>4.136099043764399</c:v>
                      </c:pt>
                      <c:pt idx="5828">
                        <c:v>4.1586665153497497</c:v>
                      </c:pt>
                      <c:pt idx="5829">
                        <c:v>3.8980424206177782</c:v>
                      </c:pt>
                      <c:pt idx="5830">
                        <c:v>3.8980424206177782</c:v>
                      </c:pt>
                      <c:pt idx="5831">
                        <c:v>3.8113544659053487</c:v>
                      </c:pt>
                      <c:pt idx="5832">
                        <c:v>4.0467099825621</c:v>
                      </c:pt>
                      <c:pt idx="5833">
                        <c:v>3.7687545040752291</c:v>
                      </c:pt>
                      <c:pt idx="5834">
                        <c:v>4.0245094617264128</c:v>
                      </c:pt>
                      <c:pt idx="5835">
                        <c:v>4.1135315721790482</c:v>
                      </c:pt>
                      <c:pt idx="5836">
                        <c:v>3.6846766426883955</c:v>
                      </c:pt>
                      <c:pt idx="5837">
                        <c:v>3.7475865656111296</c:v>
                      </c:pt>
                      <c:pt idx="5838">
                        <c:v>3.62354222686493</c:v>
                      </c:pt>
                      <c:pt idx="5839">
                        <c:v>3.8980424206177782</c:v>
                      </c:pt>
                      <c:pt idx="5840">
                        <c:v>3.8330264545834565</c:v>
                      </c:pt>
                      <c:pt idx="5841">
                        <c:v>3.6439203654727512</c:v>
                      </c:pt>
                      <c:pt idx="5842">
                        <c:v>3.5034355198285612</c:v>
                      </c:pt>
                      <c:pt idx="5843">
                        <c:v>3.543299228771251</c:v>
                      </c:pt>
                      <c:pt idx="5844">
                        <c:v>3.4839716464837513</c:v>
                      </c:pt>
                      <c:pt idx="5845">
                        <c:v>3.6439203654727512</c:v>
                      </c:pt>
                      <c:pt idx="5846">
                        <c:v>3.543299228771251</c:v>
                      </c:pt>
                      <c:pt idx="5847">
                        <c:v>3.5831629377139427</c:v>
                      </c:pt>
                      <c:pt idx="5848">
                        <c:v>3.406505999327794</c:v>
                      </c:pt>
                      <c:pt idx="5849">
                        <c:v>3.3697067187006393</c:v>
                      </c:pt>
                      <c:pt idx="5850">
                        <c:v>3.5233673742999061</c:v>
                      </c:pt>
                      <c:pt idx="5851">
                        <c:v>3.5233673742999061</c:v>
                      </c:pt>
                      <c:pt idx="5852">
                        <c:v>3.4258724111167842</c:v>
                      </c:pt>
                      <c:pt idx="5853">
                        <c:v>3.3879111891858464</c:v>
                      </c:pt>
                      <c:pt idx="5854">
                        <c:v>3.3150933072450171</c:v>
                      </c:pt>
                      <c:pt idx="5855">
                        <c:v>3.3150933072450171</c:v>
                      </c:pt>
                      <c:pt idx="5856">
                        <c:v>3.3697067187006393</c:v>
                      </c:pt>
                      <c:pt idx="5857">
                        <c:v>3.2968468021748851</c:v>
                      </c:pt>
                      <c:pt idx="5858">
                        <c:v>3.2968468021748851</c:v>
                      </c:pt>
                      <c:pt idx="5859">
                        <c:v>3.25994593646125</c:v>
                      </c:pt>
                      <c:pt idx="5860">
                        <c:v>3.2414955036044306</c:v>
                      </c:pt>
                      <c:pt idx="5861">
                        <c:v>3.1687494583102982</c:v>
                      </c:pt>
                      <c:pt idx="5862">
                        <c:v>3.2045946378907946</c:v>
                      </c:pt>
                      <c:pt idx="5863">
                        <c:v>3.1865969783951575</c:v>
                      </c:pt>
                      <c:pt idx="5864">
                        <c:v>3.0462749558605733</c:v>
                      </c:pt>
                      <c:pt idx="5865">
                        <c:v>3.0974749070324483</c:v>
                      </c:pt>
                      <c:pt idx="5866">
                        <c:v>3.0121416550793221</c:v>
                      </c:pt>
                      <c:pt idx="5867">
                        <c:v>3.1330544181405839</c:v>
                      </c:pt>
                      <c:pt idx="5868">
                        <c:v>3.0804082566418227</c:v>
                      </c:pt>
                      <c:pt idx="5869">
                        <c:v>2.9948157944091554</c:v>
                      </c:pt>
                      <c:pt idx="5870">
                        <c:v>3.0804082566418227</c:v>
                      </c:pt>
                      <c:pt idx="5871">
                        <c:v>2.9409211089650746</c:v>
                      </c:pt>
                      <c:pt idx="5872">
                        <c:v>2.9409211089650746</c:v>
                      </c:pt>
                      <c:pt idx="5873">
                        <c:v>2.9588860041131007</c:v>
                      </c:pt>
                      <c:pt idx="5874">
                        <c:v>2.9049913186690226</c:v>
                      </c:pt>
                      <c:pt idx="5875">
                        <c:v>2.9768508992611284</c:v>
                      </c:pt>
                      <c:pt idx="5876">
                        <c:v>2.887439567838074</c:v>
                      </c:pt>
                      <c:pt idx="5877">
                        <c:v>2.9049913186690226</c:v>
                      </c:pt>
                      <c:pt idx="5878">
                        <c:v>2.9948157944091554</c:v>
                      </c:pt>
                      <c:pt idx="5879">
                        <c:v>2.887439567838074</c:v>
                      </c:pt>
                      <c:pt idx="5880">
                        <c:v>2.8526539554471197</c:v>
                      </c:pt>
                      <c:pt idx="5881">
                        <c:v>2.8178683430561646</c:v>
                      </c:pt>
                      <c:pt idx="5882">
                        <c:v>2.6941840884364217</c:v>
                      </c:pt>
                      <c:pt idx="5883">
                        <c:v>2.800475536860688</c:v>
                      </c:pt>
                      <c:pt idx="5884">
                        <c:v>2.7731716950699106</c:v>
                      </c:pt>
                      <c:pt idx="5885">
                        <c:v>2.8352611492516431</c:v>
                      </c:pt>
                      <c:pt idx="5886">
                        <c:v>2.6439263478369099</c:v>
                      </c:pt>
                      <c:pt idx="5887">
                        <c:v>2.8178683430561646</c:v>
                      </c:pt>
                      <c:pt idx="5888">
                        <c:v>2.6941840884364217</c:v>
                      </c:pt>
                      <c:pt idx="5889">
                        <c:v>2.6104211874372352</c:v>
                      </c:pt>
                      <c:pt idx="5890">
                        <c:v>2.5943295803742723</c:v>
                      </c:pt>
                      <c:pt idx="5891">
                        <c:v>2.6104211874372352</c:v>
                      </c:pt>
                      <c:pt idx="5892">
                        <c:v>2.5943295803742723</c:v>
                      </c:pt>
                      <c:pt idx="5893">
                        <c:v>2.6439263478369099</c:v>
                      </c:pt>
                      <c:pt idx="5894">
                        <c:v>2.54931863429141</c:v>
                      </c:pt>
                      <c:pt idx="5895">
                        <c:v>2.5343149855971223</c:v>
                      </c:pt>
                      <c:pt idx="5896">
                        <c:v>2.5643222829856978</c:v>
                      </c:pt>
                      <c:pt idx="5897">
                        <c:v>2.4771837616025758</c:v>
                      </c:pt>
                      <c:pt idx="5898">
                        <c:v>2.4905040741039075</c:v>
                      </c:pt>
                      <c:pt idx="5899">
                        <c:v>2.4505431365999133</c:v>
                      </c:pt>
                      <c:pt idx="5900">
                        <c:v>2.5193113369028346</c:v>
                      </c:pt>
                      <c:pt idx="5901">
                        <c:v>2.3975909359823957</c:v>
                      </c:pt>
                      <c:pt idx="5902">
                        <c:v>2.4239025115972499</c:v>
                      </c:pt>
                      <c:pt idx="5903">
                        <c:v>2.4372228240985807</c:v>
                      </c:pt>
                      <c:pt idx="5904">
                        <c:v>2.4105821990959182</c:v>
                      </c:pt>
                      <c:pt idx="5905">
                        <c:v>2.4239025115972499</c:v>
                      </c:pt>
                      <c:pt idx="5906">
                        <c:v>2.3858713197893389</c:v>
                      </c:pt>
                      <c:pt idx="5907">
                        <c:v>2.4638634491012441</c:v>
                      </c:pt>
                      <c:pt idx="5908">
                        <c:v>2.4505431365999133</c:v>
                      </c:pt>
                      <c:pt idx="5909">
                        <c:v>2.374151703596282</c:v>
                      </c:pt>
                      <c:pt idx="5910">
                        <c:v>2.3155536226309987</c:v>
                      </c:pt>
                      <c:pt idx="5911">
                        <c:v>2.4239025115972499</c:v>
                      </c:pt>
                      <c:pt idx="5912">
                        <c:v>2.4105821990959182</c:v>
                      </c:pt>
                      <c:pt idx="5913">
                        <c:v>2.3155536226309987</c:v>
                      </c:pt>
                      <c:pt idx="5914">
                        <c:v>2.2828913543979423</c:v>
                      </c:pt>
                      <c:pt idx="5915">
                        <c:v>2.2726641481721366</c:v>
                      </c:pt>
                      <c:pt idx="5916">
                        <c:v>2.3389928550171115</c:v>
                      </c:pt>
                      <c:pt idx="5917">
                        <c:v>2.293118560623749</c:v>
                      </c:pt>
                      <c:pt idx="5918">
                        <c:v>2.2828913543979423</c:v>
                      </c:pt>
                      <c:pt idx="5919">
                        <c:v>2.241982529494718</c:v>
                      </c:pt>
                      <c:pt idx="5920">
                        <c:v>2.2726641481721366</c:v>
                      </c:pt>
                      <c:pt idx="5921">
                        <c:v>2.241982529494718</c:v>
                      </c:pt>
                      <c:pt idx="5922">
                        <c:v>2.2726641481721366</c:v>
                      </c:pt>
                      <c:pt idx="5923">
                        <c:v>2.241982529494718</c:v>
                      </c:pt>
                      <c:pt idx="5924">
                        <c:v>2.241982529494718</c:v>
                      </c:pt>
                      <c:pt idx="5925">
                        <c:v>2.1080774355545131</c:v>
                      </c:pt>
                      <c:pt idx="5926">
                        <c:v>2.2624369419463304</c:v>
                      </c:pt>
                      <c:pt idx="5927">
                        <c:v>2.2113009108172998</c:v>
                      </c:pt>
                      <c:pt idx="5928">
                        <c:v>2.0918883585789576</c:v>
                      </c:pt>
                      <c:pt idx="5929">
                        <c:v>2.1398294189694607</c:v>
                      </c:pt>
                      <c:pt idx="5930">
                        <c:v>2.241982529494718</c:v>
                      </c:pt>
                      <c:pt idx="5931">
                        <c:v>2.2010737045914937</c:v>
                      </c:pt>
                      <c:pt idx="5932">
                        <c:v>2.17158140238441</c:v>
                      </c:pt>
                      <c:pt idx="5933">
                        <c:v>2.2010737045914937</c:v>
                      </c:pt>
                      <c:pt idx="5934">
                        <c:v>2.1080774355545131</c:v>
                      </c:pt>
                      <c:pt idx="5935">
                        <c:v>2.0266135204368747</c:v>
                      </c:pt>
                      <c:pt idx="5936">
                        <c:v>2.0592509395079159</c:v>
                      </c:pt>
                      <c:pt idx="5937">
                        <c:v>2.0810092188886102</c:v>
                      </c:pt>
                      <c:pt idx="5938">
                        <c:v>2.0918883585789576</c:v>
                      </c:pt>
                      <c:pt idx="5939">
                        <c:v>2.048371799817569</c:v>
                      </c:pt>
                      <c:pt idx="5940">
                        <c:v>2.048371799817569</c:v>
                      </c:pt>
                      <c:pt idx="5941">
                        <c:v>2.048371799817569</c:v>
                      </c:pt>
                      <c:pt idx="5942">
                        <c:v>2.0266135204368747</c:v>
                      </c:pt>
                      <c:pt idx="5943">
                        <c:v>2.0048552410561804</c:v>
                      </c:pt>
                      <c:pt idx="5944">
                        <c:v>2.048371799817569</c:v>
                      </c:pt>
                      <c:pt idx="5945">
                        <c:v>2.0048552410561804</c:v>
                      </c:pt>
                      <c:pt idx="5946">
                        <c:v>2.048371799817569</c:v>
                      </c:pt>
                      <c:pt idx="5947">
                        <c:v>2.0048552410561804</c:v>
                      </c:pt>
                      <c:pt idx="5948">
                        <c:v>2.0157343807465273</c:v>
                      </c:pt>
                      <c:pt idx="5949">
                        <c:v>2.0266135204368747</c:v>
                      </c:pt>
                      <c:pt idx="5950">
                        <c:v>1.9700715236254416</c:v>
                      </c:pt>
                      <c:pt idx="5951">
                        <c:v>1.9935107280696651</c:v>
                      </c:pt>
                      <c:pt idx="5952">
                        <c:v>1.946632319181218</c:v>
                      </c:pt>
                      <c:pt idx="5953">
                        <c:v>1.9935107280696651</c:v>
                      </c:pt>
                      <c:pt idx="5954">
                        <c:v>1.9349127169591065</c:v>
                      </c:pt>
                      <c:pt idx="5955">
                        <c:v>1.9700715236254416</c:v>
                      </c:pt>
                      <c:pt idx="5956">
                        <c:v>1.911473512514883</c:v>
                      </c:pt>
                      <c:pt idx="5957">
                        <c:v>1.911473512514883</c:v>
                      </c:pt>
                      <c:pt idx="5958">
                        <c:v>1.9231931147369945</c:v>
                      </c:pt>
                      <c:pt idx="5959">
                        <c:v>1.8998150298786922</c:v>
                      </c:pt>
                      <c:pt idx="5960">
                        <c:v>1.8998150298786922</c:v>
                      </c:pt>
                      <c:pt idx="5961">
                        <c:v>1.8821978213777713</c:v>
                      </c:pt>
                      <c:pt idx="5962">
                        <c:v>1.8117289873740874</c:v>
                      </c:pt>
                      <c:pt idx="5963">
                        <c:v>1.8821978213777713</c:v>
                      </c:pt>
                      <c:pt idx="5964">
                        <c:v>1.8645806128768503</c:v>
                      </c:pt>
                      <c:pt idx="5965">
                        <c:v>1.8645806128768503</c:v>
                      </c:pt>
                      <c:pt idx="5966">
                        <c:v>1.8117289873740874</c:v>
                      </c:pt>
                      <c:pt idx="5967">
                        <c:v>1.8293461958750079</c:v>
                      </c:pt>
                      <c:pt idx="5968">
                        <c:v>1.8557720086263898</c:v>
                      </c:pt>
                      <c:pt idx="5969">
                        <c:v>1.8293461958750079</c:v>
                      </c:pt>
                      <c:pt idx="5970">
                        <c:v>1.8645806128768503</c:v>
                      </c:pt>
                      <c:pt idx="5971">
                        <c:v>1.8293461958750079</c:v>
                      </c:pt>
                      <c:pt idx="5972">
                        <c:v>1.8469634043759293</c:v>
                      </c:pt>
                      <c:pt idx="5973">
                        <c:v>1.8117289873740874</c:v>
                      </c:pt>
                      <c:pt idx="5974">
                        <c:v>1.7460246951596874</c:v>
                      </c:pt>
                      <c:pt idx="5975">
                        <c:v>1.7257975539568227</c:v>
                      </c:pt>
                      <c:pt idx="5976">
                        <c:v>1.8117289873740874</c:v>
                      </c:pt>
                      <c:pt idx="5977">
                        <c:v>1.8293461958750079</c:v>
                      </c:pt>
                      <c:pt idx="5978">
                        <c:v>1.7662518363625521</c:v>
                      </c:pt>
                      <c:pt idx="5979">
                        <c:v>1.8117289873740874</c:v>
                      </c:pt>
                      <c:pt idx="5980">
                        <c:v>1.7864789775654168</c:v>
                      </c:pt>
                      <c:pt idx="5981">
                        <c:v>1.5166121036063074</c:v>
                      </c:pt>
                      <c:pt idx="5982">
                        <c:v>1.7662518363625521</c:v>
                      </c:pt>
                      <c:pt idx="5983">
                        <c:v>1.7055704127539579</c:v>
                      </c:pt>
                      <c:pt idx="5984">
                        <c:v>1.5457651354683493</c:v>
                      </c:pt>
                      <c:pt idx="5985">
                        <c:v>1.7055704127539579</c:v>
                      </c:pt>
                      <c:pt idx="5986">
                        <c:v>1.5457651354683493</c:v>
                      </c:pt>
                      <c:pt idx="5987">
                        <c:v>1.5166121036063074</c:v>
                      </c:pt>
                      <c:pt idx="5988">
                        <c:v>1.5652004900430438</c:v>
                      </c:pt>
                      <c:pt idx="5989">
                        <c:v>1.5457651354683493</c:v>
                      </c:pt>
                      <c:pt idx="5990">
                        <c:v>1.5263297808936547</c:v>
                      </c:pt>
                      <c:pt idx="5991">
                        <c:v>1.5263297808936547</c:v>
                      </c:pt>
                      <c:pt idx="5992">
                        <c:v>1.4963271596198791</c:v>
                      </c:pt>
                      <c:pt idx="5993">
                        <c:v>1.4963271596198791</c:v>
                      </c:pt>
                      <c:pt idx="5994">
                        <c:v>1.4963271596198791</c:v>
                      </c:pt>
                      <c:pt idx="5995">
                        <c:v>1.4963271596198791</c:v>
                      </c:pt>
                      <c:pt idx="5996">
                        <c:v>1.4584012246517064</c:v>
                      </c:pt>
                      <c:pt idx="5997">
                        <c:v>1.4584012246517064</c:v>
                      </c:pt>
                      <c:pt idx="5998">
                        <c:v>1.4457592463289828</c:v>
                      </c:pt>
                      <c:pt idx="5999">
                        <c:v>1.4331172680062583</c:v>
                      </c:pt>
                      <c:pt idx="6000">
                        <c:v>1.3949579037605959</c:v>
                      </c:pt>
                      <c:pt idx="6001">
                        <c:v>1.4204752896835346</c:v>
                      </c:pt>
                      <c:pt idx="6002">
                        <c:v>1.4457592463289828</c:v>
                      </c:pt>
                      <c:pt idx="6003">
                        <c:v>1.4457592463289828</c:v>
                      </c:pt>
                      <c:pt idx="6004">
                        <c:v>1.4204752896835346</c:v>
                      </c:pt>
                      <c:pt idx="6005">
                        <c:v>1.3817022371702579</c:v>
                      </c:pt>
                      <c:pt idx="6006">
                        <c:v>1.4078333113608106</c:v>
                      </c:pt>
                      <c:pt idx="6007">
                        <c:v>1.3949579037605959</c:v>
                      </c:pt>
                      <c:pt idx="6008">
                        <c:v>1.4078333113608106</c:v>
                      </c:pt>
                      <c:pt idx="6009">
                        <c:v>1.4204752896835346</c:v>
                      </c:pt>
                      <c:pt idx="6010">
                        <c:v>1.3817022371702579</c:v>
                      </c:pt>
                      <c:pt idx="6011">
                        <c:v>1.4204752896835346</c:v>
                      </c:pt>
                      <c:pt idx="6012">
                        <c:v>1.3684465705799198</c:v>
                      </c:pt>
                      <c:pt idx="6013">
                        <c:v>1.3684465705799198</c:v>
                      </c:pt>
                      <c:pt idx="6014">
                        <c:v>1.3551909039895822</c:v>
                      </c:pt>
                      <c:pt idx="6015">
                        <c:v>1.3551909039895822</c:v>
                      </c:pt>
                      <c:pt idx="6016">
                        <c:v>1.3419352373992441</c:v>
                      </c:pt>
                      <c:pt idx="6017">
                        <c:v>1.3684465705799198</c:v>
                      </c:pt>
                      <c:pt idx="6018">
                        <c:v>1.3419352373992441</c:v>
                      </c:pt>
                      <c:pt idx="6019">
                        <c:v>1.3551909039895822</c:v>
                      </c:pt>
                      <c:pt idx="6020">
                        <c:v>1.3286795708089061</c:v>
                      </c:pt>
                      <c:pt idx="6021">
                        <c:v>1.30216823762823</c:v>
                      </c:pt>
                      <c:pt idx="6022">
                        <c:v>1.2967088891739604</c:v>
                      </c:pt>
                      <c:pt idx="6023">
                        <c:v>1.3286795708089061</c:v>
                      </c:pt>
                      <c:pt idx="6024">
                        <c:v>1.2809701914068419</c:v>
                      </c:pt>
                      <c:pt idx="6025">
                        <c:v>1.2888395402904012</c:v>
                      </c:pt>
                      <c:pt idx="6026">
                        <c:v>1.30216823762823</c:v>
                      </c:pt>
                      <c:pt idx="6027">
                        <c:v>1.2927742147321808</c:v>
                      </c:pt>
                      <c:pt idx="6028">
                        <c:v>1.2927742147321808</c:v>
                      </c:pt>
                      <c:pt idx="6029">
                        <c:v>1.30216823762823</c:v>
                      </c:pt>
                      <c:pt idx="6030">
                        <c:v>1.2967088891739604</c:v>
                      </c:pt>
                      <c:pt idx="6031">
                        <c:v>1.2770355169650625</c:v>
                      </c:pt>
                      <c:pt idx="6032">
                        <c:v>1.2849048658486217</c:v>
                      </c:pt>
                      <c:pt idx="6033">
                        <c:v>1.2770355169650625</c:v>
                      </c:pt>
                      <c:pt idx="6034">
                        <c:v>1.2770355169650625</c:v>
                      </c:pt>
                      <c:pt idx="6035">
                        <c:v>1.2770355169650625</c:v>
                      </c:pt>
                      <c:pt idx="6036">
                        <c:v>1.2731008425232828</c:v>
                      </c:pt>
                      <c:pt idx="6037">
                        <c:v>1.2652314936397235</c:v>
                      </c:pt>
                      <c:pt idx="6038">
                        <c:v>1.2612968191979441</c:v>
                      </c:pt>
                      <c:pt idx="6039">
                        <c:v>1.2731008425232828</c:v>
                      </c:pt>
                      <c:pt idx="6040">
                        <c:v>1.2691661680815032</c:v>
                      </c:pt>
                      <c:pt idx="6041">
                        <c:v>1.2573621447561643</c:v>
                      </c:pt>
                      <c:pt idx="6042">
                        <c:v>1.2691661680815032</c:v>
                      </c:pt>
                      <c:pt idx="6043">
                        <c:v>1.2573621447561643</c:v>
                      </c:pt>
                      <c:pt idx="6044">
                        <c:v>1.2612968191979441</c:v>
                      </c:pt>
                      <c:pt idx="6045">
                        <c:v>1.2573621447561643</c:v>
                      </c:pt>
                      <c:pt idx="6046">
                        <c:v>1.2652314936397235</c:v>
                      </c:pt>
                      <c:pt idx="6047">
                        <c:v>1.2534274703143848</c:v>
                      </c:pt>
                      <c:pt idx="6048">
                        <c:v>1.2455581214308256</c:v>
                      </c:pt>
                      <c:pt idx="6049">
                        <c:v>1.2534274703143848</c:v>
                      </c:pt>
                      <c:pt idx="6050">
                        <c:v>1.2573621447561643</c:v>
                      </c:pt>
                      <c:pt idx="6051">
                        <c:v>1.2534274703143848</c:v>
                      </c:pt>
                      <c:pt idx="6052">
                        <c:v>1.2455581214308256</c:v>
                      </c:pt>
                      <c:pt idx="6053">
                        <c:v>1.2455581214308256</c:v>
                      </c:pt>
                      <c:pt idx="6054">
                        <c:v>1.2416234469890459</c:v>
                      </c:pt>
                      <c:pt idx="6055">
                        <c:v>1.2455581214308256</c:v>
                      </c:pt>
                      <c:pt idx="6056">
                        <c:v>1.2416234469890459</c:v>
                      </c:pt>
                      <c:pt idx="6057">
                        <c:v>1.2455581214308256</c:v>
                      </c:pt>
                      <c:pt idx="6058">
                        <c:v>1.2534274703143848</c:v>
                      </c:pt>
                      <c:pt idx="6059">
                        <c:v>1.2416234469890459</c:v>
                      </c:pt>
                      <c:pt idx="6060">
                        <c:v>1.2416234469890459</c:v>
                      </c:pt>
                      <c:pt idx="6061">
                        <c:v>1.2376887725472663</c:v>
                      </c:pt>
                      <c:pt idx="6062">
                        <c:v>1.2219500747801479</c:v>
                      </c:pt>
                      <c:pt idx="6063">
                        <c:v>1.2337540981054866</c:v>
                      </c:pt>
                      <c:pt idx="6064">
                        <c:v>1.2258847492219274</c:v>
                      </c:pt>
                      <c:pt idx="6065">
                        <c:v>1.2219500747801479</c:v>
                      </c:pt>
                      <c:pt idx="6066">
                        <c:v>1.2258847492219274</c:v>
                      </c:pt>
                      <c:pt idx="6067">
                        <c:v>1.2219500747801479</c:v>
                      </c:pt>
                      <c:pt idx="6068">
                        <c:v>1.2258847492219274</c:v>
                      </c:pt>
                      <c:pt idx="6069">
                        <c:v>1.2337540981054866</c:v>
                      </c:pt>
                      <c:pt idx="6070">
                        <c:v>1.2219500747801479</c:v>
                      </c:pt>
                      <c:pt idx="6071">
                        <c:v>1.2219500747801479</c:v>
                      </c:pt>
                      <c:pt idx="6072">
                        <c:v>1.2219500747801479</c:v>
                      </c:pt>
                      <c:pt idx="6073">
                        <c:v>1.2140807258965887</c:v>
                      </c:pt>
                      <c:pt idx="6074">
                        <c:v>1.2219500747801479</c:v>
                      </c:pt>
                      <c:pt idx="6075">
                        <c:v>1.2062113770130296</c:v>
                      </c:pt>
                      <c:pt idx="6076">
                        <c:v>1.20227670257125</c:v>
                      </c:pt>
                      <c:pt idx="6077">
                        <c:v>1.2062113770130296</c:v>
                      </c:pt>
                      <c:pt idx="6078">
                        <c:v>1.2101460514548092</c:v>
                      </c:pt>
                      <c:pt idx="6079">
                        <c:v>1.20227670257125</c:v>
                      </c:pt>
                      <c:pt idx="6080">
                        <c:v>1.2062113770130296</c:v>
                      </c:pt>
                      <c:pt idx="6081">
                        <c:v>1.2062113770130296</c:v>
                      </c:pt>
                      <c:pt idx="6082">
                        <c:v>1.1947458607330206</c:v>
                      </c:pt>
                      <c:pt idx="6083">
                        <c:v>1.1822770601967063</c:v>
                      </c:pt>
                      <c:pt idx="6084">
                        <c:v>1.1822770601967063</c:v>
                      </c:pt>
                      <c:pt idx="6085">
                        <c:v>1.20227670257125</c:v>
                      </c:pt>
                      <c:pt idx="6086">
                        <c:v>1.1947458607330206</c:v>
                      </c:pt>
                      <c:pt idx="6087">
                        <c:v>1.1822770601967063</c:v>
                      </c:pt>
                      <c:pt idx="6088">
                        <c:v>1.1822770601967063</c:v>
                      </c:pt>
                      <c:pt idx="6089">
                        <c:v>1.1822770601967063</c:v>
                      </c:pt>
                      <c:pt idx="6090">
                        <c:v>1.1573394591240769</c:v>
                      </c:pt>
                      <c:pt idx="6091">
                        <c:v>1.1324018580514474</c:v>
                      </c:pt>
                      <c:pt idx="6092">
                        <c:v>1.20227670257125</c:v>
                      </c:pt>
                      <c:pt idx="6093">
                        <c:v>1.1698082596603911</c:v>
                      </c:pt>
                      <c:pt idx="6094">
                        <c:v>1.1573394591240769</c:v>
                      </c:pt>
                      <c:pt idx="6095">
                        <c:v>1.1324018580514474</c:v>
                      </c:pt>
                      <c:pt idx="6096">
                        <c:v>1.1199330575151323</c:v>
                      </c:pt>
                      <c:pt idx="6097">
                        <c:v>1.1573394591240769</c:v>
                      </c:pt>
                      <c:pt idx="6098">
                        <c:v>1.1698082596603911</c:v>
                      </c:pt>
                      <c:pt idx="6099">
                        <c:v>1.1324018580514474</c:v>
                      </c:pt>
                      <c:pt idx="6100">
                        <c:v>1.1199330575151323</c:v>
                      </c:pt>
                      <c:pt idx="6101">
                        <c:v>1.097145856496647</c:v>
                      </c:pt>
                      <c:pt idx="6102">
                        <c:v>1.0900347436901148</c:v>
                      </c:pt>
                      <c:pt idx="6103">
                        <c:v>1.1573394591240769</c:v>
                      </c:pt>
                      <c:pt idx="6104">
                        <c:v>1.1324018580514474</c:v>
                      </c:pt>
                      <c:pt idx="6105">
                        <c:v>1.107464256978818</c:v>
                      </c:pt>
                      <c:pt idx="6106">
                        <c:v>1.097145856496647</c:v>
                      </c:pt>
                      <c:pt idx="6107">
                        <c:v>1.0900347436901148</c:v>
                      </c:pt>
                      <c:pt idx="6108">
                        <c:v>1.107464256978818</c:v>
                      </c:pt>
                      <c:pt idx="6109">
                        <c:v>0.8975258237472612</c:v>
                      </c:pt>
                      <c:pt idx="6110">
                        <c:v>1.097145856496647</c:v>
                      </c:pt>
                      <c:pt idx="6111">
                        <c:v>1.097145856496647</c:v>
                      </c:pt>
                      <c:pt idx="6112">
                        <c:v>1.0829236308835823</c:v>
                      </c:pt>
                      <c:pt idx="6113">
                        <c:v>1.0900347436901148</c:v>
                      </c:pt>
                      <c:pt idx="6114">
                        <c:v>1.0900347436901148</c:v>
                      </c:pt>
                      <c:pt idx="6115">
                        <c:v>1.0829236308835823</c:v>
                      </c:pt>
                      <c:pt idx="6116">
                        <c:v>1.0900347436901148</c:v>
                      </c:pt>
                      <c:pt idx="6117">
                        <c:v>0.89265832697342473</c:v>
                      </c:pt>
                      <c:pt idx="6118">
                        <c:v>0.8975258237472612</c:v>
                      </c:pt>
                      <c:pt idx="6119">
                        <c:v>0.8975258237472612</c:v>
                      </c:pt>
                      <c:pt idx="6120">
                        <c:v>0.88292333342575158</c:v>
                      </c:pt>
                      <c:pt idx="6121">
                        <c:v>0.88292333342575158</c:v>
                      </c:pt>
                      <c:pt idx="6122">
                        <c:v>0.87805583665191511</c:v>
                      </c:pt>
                      <c:pt idx="6123">
                        <c:v>0.89265832697342473</c:v>
                      </c:pt>
                      <c:pt idx="6124">
                        <c:v>0.89265832697342473</c:v>
                      </c:pt>
                      <c:pt idx="6125">
                        <c:v>0.88292333342575158</c:v>
                      </c:pt>
                      <c:pt idx="6126">
                        <c:v>0.89265832697342473</c:v>
                      </c:pt>
                      <c:pt idx="6127">
                        <c:v>0.88779083019958827</c:v>
                      </c:pt>
                      <c:pt idx="6128">
                        <c:v>0.87805583665191511</c:v>
                      </c:pt>
                      <c:pt idx="6129">
                        <c:v>0.86832084310424196</c:v>
                      </c:pt>
                      <c:pt idx="6130">
                        <c:v>0.87805583665191511</c:v>
                      </c:pt>
                      <c:pt idx="6131">
                        <c:v>0.88779083019958827</c:v>
                      </c:pt>
                      <c:pt idx="6132">
                        <c:v>0.86345334633040549</c:v>
                      </c:pt>
                      <c:pt idx="6133">
                        <c:v>0.86832084310424196</c:v>
                      </c:pt>
                      <c:pt idx="6134">
                        <c:v>0.88292333342575158</c:v>
                      </c:pt>
                      <c:pt idx="6135">
                        <c:v>0.87318833987807842</c:v>
                      </c:pt>
                      <c:pt idx="6136">
                        <c:v>0.85371835278273256</c:v>
                      </c:pt>
                      <c:pt idx="6137">
                        <c:v>0.85858584955656903</c:v>
                      </c:pt>
                      <c:pt idx="6138">
                        <c:v>0.84885085600889587</c:v>
                      </c:pt>
                      <c:pt idx="6139">
                        <c:v>0.84885085600889587</c:v>
                      </c:pt>
                      <c:pt idx="6140">
                        <c:v>0.84885085600889587</c:v>
                      </c:pt>
                      <c:pt idx="6141">
                        <c:v>0.84885085600889587</c:v>
                      </c:pt>
                      <c:pt idx="6142">
                        <c:v>0.83424836568738647</c:v>
                      </c:pt>
                      <c:pt idx="6143">
                        <c:v>0.83424836568738647</c:v>
                      </c:pt>
                      <c:pt idx="6144">
                        <c:v>0.80991088181820348</c:v>
                      </c:pt>
                      <c:pt idx="6145">
                        <c:v>0.80504338504436723</c:v>
                      </c:pt>
                      <c:pt idx="6146">
                        <c:v>0.76922687404231826</c:v>
                      </c:pt>
                      <c:pt idx="6147">
                        <c:v>0.78999240497516698</c:v>
                      </c:pt>
                      <c:pt idx="6148">
                        <c:v>0.76922687404231826</c:v>
                      </c:pt>
                      <c:pt idx="6149">
                        <c:v>0.7484613431094691</c:v>
                      </c:pt>
                      <c:pt idx="6150">
                        <c:v>0.7380785776430443</c:v>
                      </c:pt>
                      <c:pt idx="6151">
                        <c:v>0.7484613431094691</c:v>
                      </c:pt>
                      <c:pt idx="6152">
                        <c:v>0.69789813698148695</c:v>
                      </c:pt>
                      <c:pt idx="6153">
                        <c:v>0.70693028124377078</c:v>
                      </c:pt>
                      <c:pt idx="6154">
                        <c:v>0.7380785776430443</c:v>
                      </c:pt>
                      <c:pt idx="6155">
                        <c:v>0.70693028124377078</c:v>
                      </c:pt>
                      <c:pt idx="6156">
                        <c:v>0.69789813698148695</c:v>
                      </c:pt>
                      <c:pt idx="6157">
                        <c:v>0.69789813698148695</c:v>
                      </c:pt>
                      <c:pt idx="6158">
                        <c:v>0.69789813698148695</c:v>
                      </c:pt>
                      <c:pt idx="6159">
                        <c:v>0.69789813698148695</c:v>
                      </c:pt>
                      <c:pt idx="6160">
                        <c:v>0.67893518080020798</c:v>
                      </c:pt>
                      <c:pt idx="6161">
                        <c:v>0.67893518080020798</c:v>
                      </c:pt>
                      <c:pt idx="6162">
                        <c:v>0.69789813698148695</c:v>
                      </c:pt>
                      <c:pt idx="6163">
                        <c:v>0.69789813698148695</c:v>
                      </c:pt>
                      <c:pt idx="6164">
                        <c:v>0.69789813698148695</c:v>
                      </c:pt>
                      <c:pt idx="6165">
                        <c:v>0.69789813698148695</c:v>
                      </c:pt>
                      <c:pt idx="6166">
                        <c:v>0.65997222461892924</c:v>
                      </c:pt>
                      <c:pt idx="6167">
                        <c:v>0.65997222461892924</c:v>
                      </c:pt>
                      <c:pt idx="6168">
                        <c:v>0.65997222461892924</c:v>
                      </c:pt>
                      <c:pt idx="6169">
                        <c:v>0.64100926843765027</c:v>
                      </c:pt>
                      <c:pt idx="6170">
                        <c:v>0.61572532686261172</c:v>
                      </c:pt>
                      <c:pt idx="6171">
                        <c:v>0.60308335607509234</c:v>
                      </c:pt>
                      <c:pt idx="6172">
                        <c:v>0.60940434146885214</c:v>
                      </c:pt>
                      <c:pt idx="6173">
                        <c:v>0.55539226127491403</c:v>
                      </c:pt>
                      <c:pt idx="6174">
                        <c:v>0.54269148305334536</c:v>
                      </c:pt>
                      <c:pt idx="6175">
                        <c:v>0.51728992661020667</c:v>
                      </c:pt>
                      <c:pt idx="6176">
                        <c:v>0.48175865087994052</c:v>
                      </c:pt>
                      <c:pt idx="6177">
                        <c:v>0.51728992661020667</c:v>
                      </c:pt>
                      <c:pt idx="6178">
                        <c:v>0.50458914838863755</c:v>
                      </c:pt>
                      <c:pt idx="6179">
                        <c:v>0.48867173063689329</c:v>
                      </c:pt>
                      <c:pt idx="6180">
                        <c:v>0.48867173063689329</c:v>
                      </c:pt>
                      <c:pt idx="6181">
                        <c:v>0.48175865087994052</c:v>
                      </c:pt>
                      <c:pt idx="6182">
                        <c:v>0.46101941160908178</c:v>
                      </c:pt>
                      <c:pt idx="6183">
                        <c:v>0.46793249136603476</c:v>
                      </c:pt>
                      <c:pt idx="6184">
                        <c:v>0.46793249136603476</c:v>
                      </c:pt>
                      <c:pt idx="6185">
                        <c:v>0.44719325209517602</c:v>
                      </c:pt>
                      <c:pt idx="6186">
                        <c:v>0.44719325209517602</c:v>
                      </c:pt>
                      <c:pt idx="6187">
                        <c:v>0.43336709258127026</c:v>
                      </c:pt>
                      <c:pt idx="6188">
                        <c:v>0.44028017233822303</c:v>
                      </c:pt>
                      <c:pt idx="6189">
                        <c:v>0.44028017233822303</c:v>
                      </c:pt>
                      <c:pt idx="6190">
                        <c:v>0.44028017233822303</c:v>
                      </c:pt>
                      <c:pt idx="6191">
                        <c:v>0.44028017233822303</c:v>
                      </c:pt>
                      <c:pt idx="6192">
                        <c:v>0.40571477355345853</c:v>
                      </c:pt>
                      <c:pt idx="6193">
                        <c:v>0.43336709258127026</c:v>
                      </c:pt>
                      <c:pt idx="6194">
                        <c:v>0.41262785331041152</c:v>
                      </c:pt>
                      <c:pt idx="6195">
                        <c:v>0.40571477355345853</c:v>
                      </c:pt>
                      <c:pt idx="6196">
                        <c:v>0.39802778385734716</c:v>
                      </c:pt>
                      <c:pt idx="6197">
                        <c:v>0.37527222965812856</c:v>
                      </c:pt>
                      <c:pt idx="6198">
                        <c:v>0.39802778385734716</c:v>
                      </c:pt>
                      <c:pt idx="6199">
                        <c:v>0.36389445255851949</c:v>
                      </c:pt>
                      <c:pt idx="6200">
                        <c:v>0.38665000675773809</c:v>
                      </c:pt>
                      <c:pt idx="6201">
                        <c:v>0.35251667545891041</c:v>
                      </c:pt>
                      <c:pt idx="6202">
                        <c:v>0.34113889835930089</c:v>
                      </c:pt>
                      <c:pt idx="6203">
                        <c:v>0.34113889835930089</c:v>
                      </c:pt>
                      <c:pt idx="6204">
                        <c:v>0.36389445255851949</c:v>
                      </c:pt>
                      <c:pt idx="6205">
                        <c:v>0.34113889835930089</c:v>
                      </c:pt>
                      <c:pt idx="6206">
                        <c:v>0.31838334416008229</c:v>
                      </c:pt>
                      <c:pt idx="6207">
                        <c:v>0.30700556706047322</c:v>
                      </c:pt>
                      <c:pt idx="6208">
                        <c:v>0.32976112125969181</c:v>
                      </c:pt>
                      <c:pt idx="6209">
                        <c:v>0.29873422974148145</c:v>
                      </c:pt>
                      <c:pt idx="6210">
                        <c:v>0.29873422974148145</c:v>
                      </c:pt>
                      <c:pt idx="6211">
                        <c:v>0.29873422974148145</c:v>
                      </c:pt>
                      <c:pt idx="6212">
                        <c:v>0.29214637229693541</c:v>
                      </c:pt>
                      <c:pt idx="6213">
                        <c:v>0.29544030101920837</c:v>
                      </c:pt>
                      <c:pt idx="6214">
                        <c:v>0.29873422974148145</c:v>
                      </c:pt>
                      <c:pt idx="6215">
                        <c:v>0.28226458613011618</c:v>
                      </c:pt>
                      <c:pt idx="6216">
                        <c:v>0.28555851485238926</c:v>
                      </c:pt>
                      <c:pt idx="6217">
                        <c:v>0.29214637229693541</c:v>
                      </c:pt>
                      <c:pt idx="6218">
                        <c:v>0.29214637229693541</c:v>
                      </c:pt>
                      <c:pt idx="6219">
                        <c:v>0.28885244357466233</c:v>
                      </c:pt>
                      <c:pt idx="6220">
                        <c:v>0.28226458613011618</c:v>
                      </c:pt>
                      <c:pt idx="6221">
                        <c:v>0.28555851485238926</c:v>
                      </c:pt>
                      <c:pt idx="6222">
                        <c:v>0.27897065740784321</c:v>
                      </c:pt>
                      <c:pt idx="6223">
                        <c:v>0.27897065740784321</c:v>
                      </c:pt>
                      <c:pt idx="6224">
                        <c:v>0.27567672868557014</c:v>
                      </c:pt>
                      <c:pt idx="6225">
                        <c:v>0.27897065740784321</c:v>
                      </c:pt>
                      <c:pt idx="6226">
                        <c:v>0.27897065740784321</c:v>
                      </c:pt>
                      <c:pt idx="6227">
                        <c:v>0.27238279996329706</c:v>
                      </c:pt>
                      <c:pt idx="6228">
                        <c:v>0.27238279996329706</c:v>
                      </c:pt>
                      <c:pt idx="6229">
                        <c:v>0.26908887124102399</c:v>
                      </c:pt>
                      <c:pt idx="6230">
                        <c:v>0.27238279996329706</c:v>
                      </c:pt>
                      <c:pt idx="6231">
                        <c:v>0.26579494251875102</c:v>
                      </c:pt>
                      <c:pt idx="6232">
                        <c:v>0.26250101379647794</c:v>
                      </c:pt>
                      <c:pt idx="6233">
                        <c:v>0.27238279996329706</c:v>
                      </c:pt>
                      <c:pt idx="6234">
                        <c:v>0.26579494251875102</c:v>
                      </c:pt>
                      <c:pt idx="6235">
                        <c:v>0.2559131563519319</c:v>
                      </c:pt>
                      <c:pt idx="6236">
                        <c:v>0.2559131563519319</c:v>
                      </c:pt>
                      <c:pt idx="6237">
                        <c:v>0.26579494251875102</c:v>
                      </c:pt>
                      <c:pt idx="6238">
                        <c:v>0.2559131563519319</c:v>
                      </c:pt>
                      <c:pt idx="6239">
                        <c:v>0.2559131563519319</c:v>
                      </c:pt>
                      <c:pt idx="6240">
                        <c:v>0.25920708507420487</c:v>
                      </c:pt>
                      <c:pt idx="6241">
                        <c:v>0.2559131563519319</c:v>
                      </c:pt>
                      <c:pt idx="6242">
                        <c:v>0.24603137018511267</c:v>
                      </c:pt>
                      <c:pt idx="6243">
                        <c:v>0.25261922762965883</c:v>
                      </c:pt>
                      <c:pt idx="6244">
                        <c:v>0.25261922762965883</c:v>
                      </c:pt>
                      <c:pt idx="6245">
                        <c:v>0.24273744146283971</c:v>
                      </c:pt>
                      <c:pt idx="6246">
                        <c:v>0.24932529890738575</c:v>
                      </c:pt>
                      <c:pt idx="6247">
                        <c:v>0.24273744146283971</c:v>
                      </c:pt>
                      <c:pt idx="6248">
                        <c:v>0.23614958401829367</c:v>
                      </c:pt>
                      <c:pt idx="6249">
                        <c:v>0.24603137018511267</c:v>
                      </c:pt>
                      <c:pt idx="6250">
                        <c:v>0.23944351274056663</c:v>
                      </c:pt>
                      <c:pt idx="6251">
                        <c:v>0.23944351274056663</c:v>
                      </c:pt>
                      <c:pt idx="6252">
                        <c:v>0.23614958401829367</c:v>
                      </c:pt>
                      <c:pt idx="6253">
                        <c:v>0.24273744146283971</c:v>
                      </c:pt>
                      <c:pt idx="6254">
                        <c:v>0.23614958401829367</c:v>
                      </c:pt>
                      <c:pt idx="6255">
                        <c:v>0.22626779785147455</c:v>
                      </c:pt>
                      <c:pt idx="6256">
                        <c:v>0.23285565529602059</c:v>
                      </c:pt>
                      <c:pt idx="6257">
                        <c:v>0.23285565529602059</c:v>
                      </c:pt>
                      <c:pt idx="6258">
                        <c:v>0.22297386912920147</c:v>
                      </c:pt>
                      <c:pt idx="6259">
                        <c:v>0.22626779785147455</c:v>
                      </c:pt>
                      <c:pt idx="6260">
                        <c:v>0.22956172657374752</c:v>
                      </c:pt>
                      <c:pt idx="6261">
                        <c:v>0.22297386912920147</c:v>
                      </c:pt>
                      <c:pt idx="6262">
                        <c:v>0.23285565529602059</c:v>
                      </c:pt>
                      <c:pt idx="6263">
                        <c:v>0.22626779785147455</c:v>
                      </c:pt>
                      <c:pt idx="6264">
                        <c:v>0.22297386912920147</c:v>
                      </c:pt>
                      <c:pt idx="6265">
                        <c:v>0.21309208296238236</c:v>
                      </c:pt>
                      <c:pt idx="6266">
                        <c:v>0.21638601168465543</c:v>
                      </c:pt>
                      <c:pt idx="6267">
                        <c:v>0.21309208296238236</c:v>
                      </c:pt>
                      <c:pt idx="6268">
                        <c:v>0.2196799404069284</c:v>
                      </c:pt>
                      <c:pt idx="6269">
                        <c:v>0.21309208296238236</c:v>
                      </c:pt>
                      <c:pt idx="6270">
                        <c:v>0.2196799404069284</c:v>
                      </c:pt>
                      <c:pt idx="6271">
                        <c:v>0.22297386912920147</c:v>
                      </c:pt>
                      <c:pt idx="6272">
                        <c:v>0.2196799404069284</c:v>
                      </c:pt>
                      <c:pt idx="6273">
                        <c:v>0.22297386912920147</c:v>
                      </c:pt>
                      <c:pt idx="6274">
                        <c:v>0.21638601168465543</c:v>
                      </c:pt>
                      <c:pt idx="6275">
                        <c:v>0.21638601168465543</c:v>
                      </c:pt>
                      <c:pt idx="6276">
                        <c:v>0.2196799404069284</c:v>
                      </c:pt>
                      <c:pt idx="6277">
                        <c:v>0.21309208296238236</c:v>
                      </c:pt>
                      <c:pt idx="6278">
                        <c:v>0.2065042255178362</c:v>
                      </c:pt>
                      <c:pt idx="6279">
                        <c:v>0.21309208296238236</c:v>
                      </c:pt>
                      <c:pt idx="6280">
                        <c:v>0.21309208296238236</c:v>
                      </c:pt>
                      <c:pt idx="6281">
                        <c:v>0.2065042255178362</c:v>
                      </c:pt>
                      <c:pt idx="6282">
                        <c:v>0.1999126814025356</c:v>
                      </c:pt>
                      <c:pt idx="6283">
                        <c:v>0.21638601168465543</c:v>
                      </c:pt>
                      <c:pt idx="6284">
                        <c:v>0.21309208296238236</c:v>
                      </c:pt>
                      <c:pt idx="6285">
                        <c:v>0.20979815424010928</c:v>
                      </c:pt>
                      <c:pt idx="6286">
                        <c:v>0.20321029679556324</c:v>
                      </c:pt>
                      <c:pt idx="6287">
                        <c:v>0.2065042255178362</c:v>
                      </c:pt>
                      <c:pt idx="6288">
                        <c:v>0.20979815424010928</c:v>
                      </c:pt>
                      <c:pt idx="6289">
                        <c:v>0.20321029679556324</c:v>
                      </c:pt>
                      <c:pt idx="6290">
                        <c:v>0.21309208296238236</c:v>
                      </c:pt>
                      <c:pt idx="6291">
                        <c:v>0.19647355456703341</c:v>
                      </c:pt>
                      <c:pt idx="6292">
                        <c:v>0.20321029679556324</c:v>
                      </c:pt>
                      <c:pt idx="6293">
                        <c:v>0.20321029679556324</c:v>
                      </c:pt>
                      <c:pt idx="6294">
                        <c:v>0.1999126814025356</c:v>
                      </c:pt>
                      <c:pt idx="6295">
                        <c:v>0.19303442773153112</c:v>
                      </c:pt>
                      <c:pt idx="6296">
                        <c:v>0.20321029679556324</c:v>
                      </c:pt>
                      <c:pt idx="6297">
                        <c:v>0.20321029679556324</c:v>
                      </c:pt>
                      <c:pt idx="6298">
                        <c:v>0.1999126814025356</c:v>
                      </c:pt>
                      <c:pt idx="6299">
                        <c:v>0.1999126814025356</c:v>
                      </c:pt>
                      <c:pt idx="6300">
                        <c:v>0.2065042255178362</c:v>
                      </c:pt>
                      <c:pt idx="6301">
                        <c:v>0.1999126814025356</c:v>
                      </c:pt>
                      <c:pt idx="6302">
                        <c:v>0.19303442773153112</c:v>
                      </c:pt>
                      <c:pt idx="6303">
                        <c:v>0.18615617406052654</c:v>
                      </c:pt>
                      <c:pt idx="6304">
                        <c:v>0.19303442773153112</c:v>
                      </c:pt>
                      <c:pt idx="6305">
                        <c:v>0.19303442773153112</c:v>
                      </c:pt>
                      <c:pt idx="6306">
                        <c:v>0.18615617406052654</c:v>
                      </c:pt>
                      <c:pt idx="6307">
                        <c:v>0.19303442773153112</c:v>
                      </c:pt>
                      <c:pt idx="6308">
                        <c:v>0.19303442773153112</c:v>
                      </c:pt>
                      <c:pt idx="6309">
                        <c:v>0.18271704722502424</c:v>
                      </c:pt>
                      <c:pt idx="6310">
                        <c:v>0.18271704722502424</c:v>
                      </c:pt>
                      <c:pt idx="6311">
                        <c:v>0.18271704722502424</c:v>
                      </c:pt>
                      <c:pt idx="6312">
                        <c:v>0.19303442773153112</c:v>
                      </c:pt>
                      <c:pt idx="6313">
                        <c:v>0.18615617406052654</c:v>
                      </c:pt>
                      <c:pt idx="6314">
                        <c:v>0.18615617406052654</c:v>
                      </c:pt>
                      <c:pt idx="6315">
                        <c:v>0.18959530089602883</c:v>
                      </c:pt>
                      <c:pt idx="6316">
                        <c:v>0.18615617406052654</c:v>
                      </c:pt>
                      <c:pt idx="6317">
                        <c:v>0.18615617406052654</c:v>
                      </c:pt>
                      <c:pt idx="6318">
                        <c:v>0.18959530089602883</c:v>
                      </c:pt>
                      <c:pt idx="6319">
                        <c:v>0.19303442773153112</c:v>
                      </c:pt>
                      <c:pt idx="6320">
                        <c:v>0.18271704722502424</c:v>
                      </c:pt>
                      <c:pt idx="6321">
                        <c:v>0.18615617406052654</c:v>
                      </c:pt>
                      <c:pt idx="6322">
                        <c:v>0.18959530089602883</c:v>
                      </c:pt>
                      <c:pt idx="6323">
                        <c:v>0.17583879355401977</c:v>
                      </c:pt>
                      <c:pt idx="6324">
                        <c:v>0.18615617406052654</c:v>
                      </c:pt>
                      <c:pt idx="6325">
                        <c:v>0.17927792038952201</c:v>
                      </c:pt>
                      <c:pt idx="6326">
                        <c:v>0.17583879355401977</c:v>
                      </c:pt>
                      <c:pt idx="6327">
                        <c:v>0.17583879355401977</c:v>
                      </c:pt>
                      <c:pt idx="6328">
                        <c:v>0.17239966671851747</c:v>
                      </c:pt>
                      <c:pt idx="6329">
                        <c:v>0.16552141304751294</c:v>
                      </c:pt>
                      <c:pt idx="6330">
                        <c:v>0.17239966671851747</c:v>
                      </c:pt>
                      <c:pt idx="6331">
                        <c:v>0.17239966671851747</c:v>
                      </c:pt>
                      <c:pt idx="6332">
                        <c:v>0.17583879355401977</c:v>
                      </c:pt>
                      <c:pt idx="6333">
                        <c:v>0.16208228621201071</c:v>
                      </c:pt>
                      <c:pt idx="6334">
                        <c:v>0.16552141304751294</c:v>
                      </c:pt>
                      <c:pt idx="6335">
                        <c:v>0.16208228621201071</c:v>
                      </c:pt>
                      <c:pt idx="6336">
                        <c:v>0.16208228621201071</c:v>
                      </c:pt>
                      <c:pt idx="6337">
                        <c:v>0.15176490570550399</c:v>
                      </c:pt>
                      <c:pt idx="6338">
                        <c:v>0.16208228621201071</c:v>
                      </c:pt>
                      <c:pt idx="6339">
                        <c:v>0.15520403254100618</c:v>
                      </c:pt>
                      <c:pt idx="6340">
                        <c:v>0.15520403254100618</c:v>
                      </c:pt>
                      <c:pt idx="6341">
                        <c:v>0.15176490570550399</c:v>
                      </c:pt>
                      <c:pt idx="6342">
                        <c:v>0.15520403254100618</c:v>
                      </c:pt>
                      <c:pt idx="6343">
                        <c:v>0.15520403254100618</c:v>
                      </c:pt>
                      <c:pt idx="6344">
                        <c:v>0.14488665203449946</c:v>
                      </c:pt>
                      <c:pt idx="6345">
                        <c:v>0.1483257788700017</c:v>
                      </c:pt>
                      <c:pt idx="6346">
                        <c:v>0.14488665203449946</c:v>
                      </c:pt>
                      <c:pt idx="6347">
                        <c:v>0.13800839836349493</c:v>
                      </c:pt>
                      <c:pt idx="6348">
                        <c:v>0.14144752519899717</c:v>
                      </c:pt>
                      <c:pt idx="6349">
                        <c:v>0.13800839836349493</c:v>
                      </c:pt>
                      <c:pt idx="6350">
                        <c:v>0.14488665203449946</c:v>
                      </c:pt>
                      <c:pt idx="6351">
                        <c:v>0.13456927152799264</c:v>
                      </c:pt>
                      <c:pt idx="6352">
                        <c:v>0.13800839836349493</c:v>
                      </c:pt>
                      <c:pt idx="6353">
                        <c:v>0.13456927152799264</c:v>
                      </c:pt>
                      <c:pt idx="6354">
                        <c:v>0.12769101785698811</c:v>
                      </c:pt>
                      <c:pt idx="6355">
                        <c:v>0.13456927152799264</c:v>
                      </c:pt>
                      <c:pt idx="6356">
                        <c:v>0.12769101785698811</c:v>
                      </c:pt>
                      <c:pt idx="6357">
                        <c:v>0.13456927152799264</c:v>
                      </c:pt>
                      <c:pt idx="6358">
                        <c:v>0.1311301446924904</c:v>
                      </c:pt>
                      <c:pt idx="6359">
                        <c:v>0.12769101785698811</c:v>
                      </c:pt>
                      <c:pt idx="6360">
                        <c:v>0.12769101785698811</c:v>
                      </c:pt>
                      <c:pt idx="6361">
                        <c:v>0.12425189102148587</c:v>
                      </c:pt>
                      <c:pt idx="6362">
                        <c:v>0.12769101785698811</c:v>
                      </c:pt>
                      <c:pt idx="6363">
                        <c:v>0.12425189102148587</c:v>
                      </c:pt>
                      <c:pt idx="6364">
                        <c:v>0.1311301446924904</c:v>
                      </c:pt>
                      <c:pt idx="6365">
                        <c:v>0.12081276418598358</c:v>
                      </c:pt>
                      <c:pt idx="6366">
                        <c:v>0.12081276418598358</c:v>
                      </c:pt>
                      <c:pt idx="6367">
                        <c:v>0.12425189102148587</c:v>
                      </c:pt>
                      <c:pt idx="6368">
                        <c:v>0.11737363735048134</c:v>
                      </c:pt>
                      <c:pt idx="6369">
                        <c:v>0.11393451051497905</c:v>
                      </c:pt>
                      <c:pt idx="6370">
                        <c:v>0.11737363735048134</c:v>
                      </c:pt>
                      <c:pt idx="6371">
                        <c:v>0.11393451051497905</c:v>
                      </c:pt>
                      <c:pt idx="6372">
                        <c:v>0.11049538367947676</c:v>
                      </c:pt>
                      <c:pt idx="6373">
                        <c:v>0.11737363735048134</c:v>
                      </c:pt>
                      <c:pt idx="6374">
                        <c:v>0.10705625684397452</c:v>
                      </c:pt>
                      <c:pt idx="6375">
                        <c:v>0.10361713000847222</c:v>
                      </c:pt>
                      <c:pt idx="6376">
                        <c:v>0.11737363735048134</c:v>
                      </c:pt>
                      <c:pt idx="6377">
                        <c:v>0.10705625684397452</c:v>
                      </c:pt>
                      <c:pt idx="6378">
                        <c:v>0.10705625684397452</c:v>
                      </c:pt>
                      <c:pt idx="6379">
                        <c:v>0.10705625684397452</c:v>
                      </c:pt>
                      <c:pt idx="6380">
                        <c:v>0.11393451051497905</c:v>
                      </c:pt>
                      <c:pt idx="6381">
                        <c:v>0.10705625684397452</c:v>
                      </c:pt>
                      <c:pt idx="6382">
                        <c:v>0.10705625684397452</c:v>
                      </c:pt>
                      <c:pt idx="6383">
                        <c:v>0.10361713000847222</c:v>
                      </c:pt>
                      <c:pt idx="6384">
                        <c:v>0.10361713000847222</c:v>
                      </c:pt>
                      <c:pt idx="6385">
                        <c:v>0.10017800317296999</c:v>
                      </c:pt>
                      <c:pt idx="6386">
                        <c:v>0.10017800317296999</c:v>
                      </c:pt>
                      <c:pt idx="6387">
                        <c:v>0.10361713000847222</c:v>
                      </c:pt>
                      <c:pt idx="6388">
                        <c:v>0.10017800317296999</c:v>
                      </c:pt>
                      <c:pt idx="6389">
                        <c:v>9.8402403868932509E-2</c:v>
                      </c:pt>
                      <c:pt idx="6390">
                        <c:v>0.10017800317296999</c:v>
                      </c:pt>
                      <c:pt idx="6391">
                        <c:v>9.8402403868932509E-2</c:v>
                      </c:pt>
                      <c:pt idx="6392">
                        <c:v>9.6762363804450302E-2</c:v>
                      </c:pt>
                      <c:pt idx="6393">
                        <c:v>0.10361713000847222</c:v>
                      </c:pt>
                      <c:pt idx="6394">
                        <c:v>9.6762363804450302E-2</c:v>
                      </c:pt>
                      <c:pt idx="6395">
                        <c:v>9.8402403868932509E-2</c:v>
                      </c:pt>
                      <c:pt idx="6396">
                        <c:v>9.6762363804450302E-2</c:v>
                      </c:pt>
                      <c:pt idx="6397">
                        <c:v>9.7582383836691405E-2</c:v>
                      </c:pt>
                      <c:pt idx="6398">
                        <c:v>9.5942343772209199E-2</c:v>
                      </c:pt>
                      <c:pt idx="6399">
                        <c:v>9.6762363804450302E-2</c:v>
                      </c:pt>
                      <c:pt idx="6400">
                        <c:v>9.6762363804450302E-2</c:v>
                      </c:pt>
                      <c:pt idx="6401">
                        <c:v>9.4302303707726964E-2</c:v>
                      </c:pt>
                      <c:pt idx="6402">
                        <c:v>9.5942343772209199E-2</c:v>
                      </c:pt>
                      <c:pt idx="6403">
                        <c:v>9.5942343772209199E-2</c:v>
                      </c:pt>
                      <c:pt idx="6404">
                        <c:v>9.6762363804450302E-2</c:v>
                      </c:pt>
                      <c:pt idx="6405">
                        <c:v>9.4302303707726964E-2</c:v>
                      </c:pt>
                      <c:pt idx="6406">
                        <c:v>9.4302303707726964E-2</c:v>
                      </c:pt>
                      <c:pt idx="6407">
                        <c:v>9.5122323739968068E-2</c:v>
                      </c:pt>
                      <c:pt idx="6408">
                        <c:v>9.5122323739968068E-2</c:v>
                      </c:pt>
                      <c:pt idx="6409">
                        <c:v>9.5942343772209199E-2</c:v>
                      </c:pt>
                      <c:pt idx="6410">
                        <c:v>9.5942343772209199E-2</c:v>
                      </c:pt>
                      <c:pt idx="6411">
                        <c:v>9.5942343772209199E-2</c:v>
                      </c:pt>
                      <c:pt idx="6412">
                        <c:v>9.4302303707726964E-2</c:v>
                      </c:pt>
                      <c:pt idx="6413">
                        <c:v>9.5122323739968068E-2</c:v>
                      </c:pt>
                      <c:pt idx="6414">
                        <c:v>9.4302303707726964E-2</c:v>
                      </c:pt>
                      <c:pt idx="6415">
                        <c:v>9.5122323739968068E-2</c:v>
                      </c:pt>
                      <c:pt idx="6416">
                        <c:v>9.4302303707726964E-2</c:v>
                      </c:pt>
                      <c:pt idx="6417">
                        <c:v>9.5942343772209199E-2</c:v>
                      </c:pt>
                      <c:pt idx="6418">
                        <c:v>9.5942343772209199E-2</c:v>
                      </c:pt>
                      <c:pt idx="6419">
                        <c:v>9.5122323739968068E-2</c:v>
                      </c:pt>
                      <c:pt idx="6420">
                        <c:v>9.5942343772209199E-2</c:v>
                      </c:pt>
                      <c:pt idx="6421">
                        <c:v>9.5942343772209199E-2</c:v>
                      </c:pt>
                      <c:pt idx="6422">
                        <c:v>9.5942343772209199E-2</c:v>
                      </c:pt>
                      <c:pt idx="6423">
                        <c:v>9.5942343772209199E-2</c:v>
                      </c:pt>
                      <c:pt idx="6424">
                        <c:v>9.2662263643244758E-2</c:v>
                      </c:pt>
                      <c:pt idx="6425">
                        <c:v>9.4302303707726964E-2</c:v>
                      </c:pt>
                      <c:pt idx="6426">
                        <c:v>9.4302303707726964E-2</c:v>
                      </c:pt>
                      <c:pt idx="6427">
                        <c:v>9.4302303707726964E-2</c:v>
                      </c:pt>
                      <c:pt idx="6428">
                        <c:v>9.2662263643244758E-2</c:v>
                      </c:pt>
                      <c:pt idx="6429">
                        <c:v>9.3482283675485861E-2</c:v>
                      </c:pt>
                      <c:pt idx="6430">
                        <c:v>9.2662263643244758E-2</c:v>
                      </c:pt>
                      <c:pt idx="6431">
                        <c:v>9.2662263643244758E-2</c:v>
                      </c:pt>
                      <c:pt idx="6432">
                        <c:v>9.2662263643244758E-2</c:v>
                      </c:pt>
                      <c:pt idx="6433">
                        <c:v>9.3482283675485861E-2</c:v>
                      </c:pt>
                      <c:pt idx="6434">
                        <c:v>9.1842243611003682E-2</c:v>
                      </c:pt>
                      <c:pt idx="6435">
                        <c:v>9.2662263643244758E-2</c:v>
                      </c:pt>
                      <c:pt idx="6436">
                        <c:v>9.2662263643244758E-2</c:v>
                      </c:pt>
                      <c:pt idx="6437">
                        <c:v>9.2662263643244758E-2</c:v>
                      </c:pt>
                      <c:pt idx="6438">
                        <c:v>9.2662263643244758E-2</c:v>
                      </c:pt>
                      <c:pt idx="6439">
                        <c:v>9.0202203546521476E-2</c:v>
                      </c:pt>
                      <c:pt idx="6440">
                        <c:v>9.1022223578762579E-2</c:v>
                      </c:pt>
                      <c:pt idx="6441">
                        <c:v>9.1842243611003682E-2</c:v>
                      </c:pt>
                      <c:pt idx="6442">
                        <c:v>9.1842243611003682E-2</c:v>
                      </c:pt>
                      <c:pt idx="6443">
                        <c:v>9.1842243611003682E-2</c:v>
                      </c:pt>
                      <c:pt idx="6444">
                        <c:v>9.1022223578762579E-2</c:v>
                      </c:pt>
                      <c:pt idx="6445">
                        <c:v>9.0202203546521476E-2</c:v>
                      </c:pt>
                      <c:pt idx="6446">
                        <c:v>8.9382183514280372E-2</c:v>
                      </c:pt>
                      <c:pt idx="6447">
                        <c:v>9.0202203546521476E-2</c:v>
                      </c:pt>
                      <c:pt idx="6448">
                        <c:v>9.0202203546521476E-2</c:v>
                      </c:pt>
                      <c:pt idx="6449">
                        <c:v>9.0202203546521476E-2</c:v>
                      </c:pt>
                      <c:pt idx="6450">
                        <c:v>8.9382183514280372E-2</c:v>
                      </c:pt>
                      <c:pt idx="6451">
                        <c:v>9.0202203546521476E-2</c:v>
                      </c:pt>
                      <c:pt idx="6452">
                        <c:v>9.0202203546521476E-2</c:v>
                      </c:pt>
                      <c:pt idx="6453">
                        <c:v>9.0202203546521476E-2</c:v>
                      </c:pt>
                      <c:pt idx="6454">
                        <c:v>8.9382183514280372E-2</c:v>
                      </c:pt>
                      <c:pt idx="6455">
                        <c:v>8.8562163482039269E-2</c:v>
                      </c:pt>
                      <c:pt idx="6456">
                        <c:v>8.7742143449798166E-2</c:v>
                      </c:pt>
                      <c:pt idx="6457">
                        <c:v>8.9382183514280372E-2</c:v>
                      </c:pt>
                      <c:pt idx="6458">
                        <c:v>8.7742143449798166E-2</c:v>
                      </c:pt>
                      <c:pt idx="6459">
                        <c:v>9.0202203546521476E-2</c:v>
                      </c:pt>
                      <c:pt idx="6460">
                        <c:v>8.9382183514280372E-2</c:v>
                      </c:pt>
                      <c:pt idx="6461">
                        <c:v>8.6922123417557062E-2</c:v>
                      </c:pt>
                      <c:pt idx="6462">
                        <c:v>9.0202203546521476E-2</c:v>
                      </c:pt>
                      <c:pt idx="6463">
                        <c:v>9.0202203546521476E-2</c:v>
                      </c:pt>
                      <c:pt idx="6464">
                        <c:v>9.0202203546521476E-2</c:v>
                      </c:pt>
                      <c:pt idx="6465">
                        <c:v>8.9382183514280372E-2</c:v>
                      </c:pt>
                      <c:pt idx="6466">
                        <c:v>8.7742143449798166E-2</c:v>
                      </c:pt>
                      <c:pt idx="6467">
                        <c:v>8.9382183514280372E-2</c:v>
                      </c:pt>
                      <c:pt idx="6468">
                        <c:v>8.6102103385315959E-2</c:v>
                      </c:pt>
                      <c:pt idx="6469">
                        <c:v>8.6922123417557062E-2</c:v>
                      </c:pt>
                      <c:pt idx="6470">
                        <c:v>8.7742143449798166E-2</c:v>
                      </c:pt>
                      <c:pt idx="6471">
                        <c:v>8.8562163482039269E-2</c:v>
                      </c:pt>
                      <c:pt idx="6472">
                        <c:v>8.6922123417557062E-2</c:v>
                      </c:pt>
                      <c:pt idx="6473">
                        <c:v>8.7742143449798166E-2</c:v>
                      </c:pt>
                      <c:pt idx="6474">
                        <c:v>8.7742143449798166E-2</c:v>
                      </c:pt>
                      <c:pt idx="6475">
                        <c:v>8.6922123417557062E-2</c:v>
                      </c:pt>
                      <c:pt idx="6476">
                        <c:v>8.7742143449798166E-2</c:v>
                      </c:pt>
                      <c:pt idx="6477">
                        <c:v>8.6922123417557062E-2</c:v>
                      </c:pt>
                      <c:pt idx="6478">
                        <c:v>8.6102103385315959E-2</c:v>
                      </c:pt>
                      <c:pt idx="6479">
                        <c:v>8.7742143449798166E-2</c:v>
                      </c:pt>
                      <c:pt idx="6480">
                        <c:v>8.7742143449798166E-2</c:v>
                      </c:pt>
                      <c:pt idx="6481">
                        <c:v>8.6102103385315959E-2</c:v>
                      </c:pt>
                      <c:pt idx="6482">
                        <c:v>8.6922123417557062E-2</c:v>
                      </c:pt>
                      <c:pt idx="6483">
                        <c:v>8.5282083353074828E-2</c:v>
                      </c:pt>
                      <c:pt idx="6484">
                        <c:v>8.7742143449798166E-2</c:v>
                      </c:pt>
                      <c:pt idx="6485">
                        <c:v>8.6102103385315959E-2</c:v>
                      </c:pt>
                      <c:pt idx="6486">
                        <c:v>8.6922123417557062E-2</c:v>
                      </c:pt>
                      <c:pt idx="6487">
                        <c:v>8.6922123417557062E-2</c:v>
                      </c:pt>
                      <c:pt idx="6488">
                        <c:v>8.6102103385315959E-2</c:v>
                      </c:pt>
                      <c:pt idx="6489">
                        <c:v>8.6922123417557062E-2</c:v>
                      </c:pt>
                      <c:pt idx="6490">
                        <c:v>8.5282083353074828E-2</c:v>
                      </c:pt>
                      <c:pt idx="6491">
                        <c:v>8.4462063320833725E-2</c:v>
                      </c:pt>
                      <c:pt idx="6492">
                        <c:v>8.6102103385315959E-2</c:v>
                      </c:pt>
                      <c:pt idx="6493">
                        <c:v>8.6102103385315959E-2</c:v>
                      </c:pt>
                      <c:pt idx="6494">
                        <c:v>8.5282083353074828E-2</c:v>
                      </c:pt>
                      <c:pt idx="6495">
                        <c:v>8.4462063320833725E-2</c:v>
                      </c:pt>
                      <c:pt idx="6496">
                        <c:v>8.5282083353074828E-2</c:v>
                      </c:pt>
                      <c:pt idx="6497">
                        <c:v>8.4462063320833725E-2</c:v>
                      </c:pt>
                      <c:pt idx="6498">
                        <c:v>8.5282083353074828E-2</c:v>
                      </c:pt>
                      <c:pt idx="6499">
                        <c:v>8.6102103385315959E-2</c:v>
                      </c:pt>
                      <c:pt idx="6500">
                        <c:v>8.6922123417557062E-2</c:v>
                      </c:pt>
                      <c:pt idx="6501">
                        <c:v>8.5282083353074828E-2</c:v>
                      </c:pt>
                      <c:pt idx="6502">
                        <c:v>8.4462063320833725E-2</c:v>
                      </c:pt>
                      <c:pt idx="6503">
                        <c:v>8.5282083353074828E-2</c:v>
                      </c:pt>
                      <c:pt idx="6504">
                        <c:v>8.5282083353074828E-2</c:v>
                      </c:pt>
                      <c:pt idx="6505">
                        <c:v>8.4462063320833725E-2</c:v>
                      </c:pt>
                      <c:pt idx="6506">
                        <c:v>8.6922123417557062E-2</c:v>
                      </c:pt>
                      <c:pt idx="6507">
                        <c:v>8.4462063320833725E-2</c:v>
                      </c:pt>
                      <c:pt idx="6508">
                        <c:v>8.4462063320833725E-2</c:v>
                      </c:pt>
                      <c:pt idx="6509">
                        <c:v>8.4462063320833725E-2</c:v>
                      </c:pt>
                      <c:pt idx="6510">
                        <c:v>8.4462063320833725E-2</c:v>
                      </c:pt>
                      <c:pt idx="6511">
                        <c:v>8.4462063320833725E-2</c:v>
                      </c:pt>
                      <c:pt idx="6512">
                        <c:v>8.5282083353074828E-2</c:v>
                      </c:pt>
                      <c:pt idx="6513">
                        <c:v>8.3642043288592621E-2</c:v>
                      </c:pt>
                      <c:pt idx="6514">
                        <c:v>8.4462063320833725E-2</c:v>
                      </c:pt>
                      <c:pt idx="6515">
                        <c:v>8.6922123417557062E-2</c:v>
                      </c:pt>
                      <c:pt idx="6516">
                        <c:v>8.4462063320833725E-2</c:v>
                      </c:pt>
                      <c:pt idx="6517">
                        <c:v>8.5282083353074828E-2</c:v>
                      </c:pt>
                      <c:pt idx="6518">
                        <c:v>8.4462063320833725E-2</c:v>
                      </c:pt>
                      <c:pt idx="6519">
                        <c:v>8.2822023256351518E-2</c:v>
                      </c:pt>
                      <c:pt idx="6520">
                        <c:v>8.3642043288592621E-2</c:v>
                      </c:pt>
                      <c:pt idx="6521">
                        <c:v>8.3642043288592621E-2</c:v>
                      </c:pt>
                      <c:pt idx="6522">
                        <c:v>8.4462063320833725E-2</c:v>
                      </c:pt>
                      <c:pt idx="6523">
                        <c:v>8.2822023256351518E-2</c:v>
                      </c:pt>
                      <c:pt idx="6524">
                        <c:v>8.4462063320833725E-2</c:v>
                      </c:pt>
                      <c:pt idx="6525">
                        <c:v>8.3642043288592621E-2</c:v>
                      </c:pt>
                      <c:pt idx="6526">
                        <c:v>8.4462063320833725E-2</c:v>
                      </c:pt>
                      <c:pt idx="6527">
                        <c:v>8.2822023256351518E-2</c:v>
                      </c:pt>
                      <c:pt idx="6528">
                        <c:v>8.2822023256351518E-2</c:v>
                      </c:pt>
                      <c:pt idx="6529">
                        <c:v>8.4462063320833725E-2</c:v>
                      </c:pt>
                      <c:pt idx="6530">
                        <c:v>8.3642043288592621E-2</c:v>
                      </c:pt>
                      <c:pt idx="6531">
                        <c:v>8.4462063320833725E-2</c:v>
                      </c:pt>
                      <c:pt idx="6532">
                        <c:v>8.4462063320833725E-2</c:v>
                      </c:pt>
                      <c:pt idx="6533">
                        <c:v>8.3642043288592621E-2</c:v>
                      </c:pt>
                      <c:pt idx="6534">
                        <c:v>8.5282083353074828E-2</c:v>
                      </c:pt>
                      <c:pt idx="6535">
                        <c:v>8.4462063320833725E-2</c:v>
                      </c:pt>
                      <c:pt idx="6536">
                        <c:v>8.2822023256351518E-2</c:v>
                      </c:pt>
                      <c:pt idx="6537">
                        <c:v>8.3642043288592621E-2</c:v>
                      </c:pt>
                      <c:pt idx="6538">
                        <c:v>8.2002003224110415E-2</c:v>
                      </c:pt>
                      <c:pt idx="6539">
                        <c:v>8.2822023256351518E-2</c:v>
                      </c:pt>
                      <c:pt idx="6540">
                        <c:v>8.2822023256351518E-2</c:v>
                      </c:pt>
                      <c:pt idx="6541">
                        <c:v>8.5282083353074828E-2</c:v>
                      </c:pt>
                      <c:pt idx="6542">
                        <c:v>8.5282083353074828E-2</c:v>
                      </c:pt>
                      <c:pt idx="6543">
                        <c:v>8.4462063320833725E-2</c:v>
                      </c:pt>
                      <c:pt idx="6544">
                        <c:v>8.3642043288592621E-2</c:v>
                      </c:pt>
                      <c:pt idx="6545">
                        <c:v>8.2822023256351518E-2</c:v>
                      </c:pt>
                      <c:pt idx="6546">
                        <c:v>8.4462063320833725E-2</c:v>
                      </c:pt>
                      <c:pt idx="6547">
                        <c:v>8.3642043288592621E-2</c:v>
                      </c:pt>
                      <c:pt idx="6548">
                        <c:v>8.2822023256351518E-2</c:v>
                      </c:pt>
                      <c:pt idx="6549">
                        <c:v>8.2822023256351518E-2</c:v>
                      </c:pt>
                      <c:pt idx="6550">
                        <c:v>8.4462063320833725E-2</c:v>
                      </c:pt>
                      <c:pt idx="6551">
                        <c:v>8.4462063320833725E-2</c:v>
                      </c:pt>
                      <c:pt idx="6552">
                        <c:v>8.4462063320833725E-2</c:v>
                      </c:pt>
                      <c:pt idx="6553">
                        <c:v>8.4462063320833725E-2</c:v>
                      </c:pt>
                      <c:pt idx="6554">
                        <c:v>8.4462063320833725E-2</c:v>
                      </c:pt>
                      <c:pt idx="6555">
                        <c:v>8.5282083353074828E-2</c:v>
                      </c:pt>
                      <c:pt idx="6556">
                        <c:v>8.4462063320833725E-2</c:v>
                      </c:pt>
                      <c:pt idx="6557">
                        <c:v>8.4462063320833725E-2</c:v>
                      </c:pt>
                      <c:pt idx="6558">
                        <c:v>8.4462063320833725E-2</c:v>
                      </c:pt>
                      <c:pt idx="6559">
                        <c:v>8.3642043288592621E-2</c:v>
                      </c:pt>
                      <c:pt idx="6560">
                        <c:v>8.4462063320833725E-2</c:v>
                      </c:pt>
                      <c:pt idx="6561">
                        <c:v>8.4462063320833725E-2</c:v>
                      </c:pt>
                      <c:pt idx="6562">
                        <c:v>8.5282083353074828E-2</c:v>
                      </c:pt>
                      <c:pt idx="6563">
                        <c:v>8.4462063320833725E-2</c:v>
                      </c:pt>
                      <c:pt idx="6564">
                        <c:v>8.5282083353074828E-2</c:v>
                      </c:pt>
                      <c:pt idx="6565">
                        <c:v>8.4462063320833725E-2</c:v>
                      </c:pt>
                      <c:pt idx="6566">
                        <c:v>8.5282083353074828E-2</c:v>
                      </c:pt>
                      <c:pt idx="6567">
                        <c:v>8.3642043288592621E-2</c:v>
                      </c:pt>
                      <c:pt idx="6568">
                        <c:v>8.2822023256351518E-2</c:v>
                      </c:pt>
                      <c:pt idx="6569">
                        <c:v>8.2822023256351518E-2</c:v>
                      </c:pt>
                      <c:pt idx="6570">
                        <c:v>8.6922123417557062E-2</c:v>
                      </c:pt>
                      <c:pt idx="6571">
                        <c:v>8.2822023256351518E-2</c:v>
                      </c:pt>
                      <c:pt idx="6572">
                        <c:v>8.4462063320833725E-2</c:v>
                      </c:pt>
                      <c:pt idx="6573">
                        <c:v>8.4462063320833725E-2</c:v>
                      </c:pt>
                      <c:pt idx="6574">
                        <c:v>8.4462063320833725E-2</c:v>
                      </c:pt>
                      <c:pt idx="6575">
                        <c:v>8.2822023256351518E-2</c:v>
                      </c:pt>
                      <c:pt idx="6576">
                        <c:v>8.4462063320833725E-2</c:v>
                      </c:pt>
                      <c:pt idx="6577">
                        <c:v>8.4462063320833725E-2</c:v>
                      </c:pt>
                      <c:pt idx="6578">
                        <c:v>8.2822023256351518E-2</c:v>
                      </c:pt>
                      <c:pt idx="6579">
                        <c:v>8.4462063320833725E-2</c:v>
                      </c:pt>
                      <c:pt idx="6580">
                        <c:v>8.2822023256351518E-2</c:v>
                      </c:pt>
                      <c:pt idx="6581">
                        <c:v>8.2002003224110415E-2</c:v>
                      </c:pt>
                      <c:pt idx="6582">
                        <c:v>8.2822023256351518E-2</c:v>
                      </c:pt>
                      <c:pt idx="6583">
                        <c:v>8.2822023256351518E-2</c:v>
                      </c:pt>
                      <c:pt idx="6584">
                        <c:v>8.3642043288592621E-2</c:v>
                      </c:pt>
                      <c:pt idx="6585">
                        <c:v>8.4462063320833725E-2</c:v>
                      </c:pt>
                      <c:pt idx="6586">
                        <c:v>8.3642043288592621E-2</c:v>
                      </c:pt>
                      <c:pt idx="6587">
                        <c:v>8.3642043288592621E-2</c:v>
                      </c:pt>
                      <c:pt idx="6588">
                        <c:v>8.3642043288592621E-2</c:v>
                      </c:pt>
                      <c:pt idx="6589">
                        <c:v>8.4462063320833725E-2</c:v>
                      </c:pt>
                      <c:pt idx="6590">
                        <c:v>8.5282083353074828E-2</c:v>
                      </c:pt>
                      <c:pt idx="6591">
                        <c:v>8.4462063320833725E-2</c:v>
                      </c:pt>
                      <c:pt idx="6592">
                        <c:v>8.3642043288592621E-2</c:v>
                      </c:pt>
                      <c:pt idx="6593">
                        <c:v>8.4462063320833725E-2</c:v>
                      </c:pt>
                      <c:pt idx="6594">
                        <c:v>8.2822023256351518E-2</c:v>
                      </c:pt>
                      <c:pt idx="6595">
                        <c:v>8.4462063320833725E-2</c:v>
                      </c:pt>
                      <c:pt idx="6596">
                        <c:v>8.2822023256351518E-2</c:v>
                      </c:pt>
                      <c:pt idx="6597">
                        <c:v>8.2822023256351518E-2</c:v>
                      </c:pt>
                      <c:pt idx="6598">
                        <c:v>8.2822023256351518E-2</c:v>
                      </c:pt>
                      <c:pt idx="6599">
                        <c:v>8.3642043288592621E-2</c:v>
                      </c:pt>
                      <c:pt idx="6600">
                        <c:v>8.2002003224110415E-2</c:v>
                      </c:pt>
                      <c:pt idx="6601">
                        <c:v>8.2002003224110415E-2</c:v>
                      </c:pt>
                      <c:pt idx="6602">
                        <c:v>8.2002003224110415E-2</c:v>
                      </c:pt>
                      <c:pt idx="6603">
                        <c:v>8.2002003224110415E-2</c:v>
                      </c:pt>
                      <c:pt idx="6604">
                        <c:v>8.2002003224110415E-2</c:v>
                      </c:pt>
                      <c:pt idx="6605">
                        <c:v>8.2822023256351518E-2</c:v>
                      </c:pt>
                      <c:pt idx="6606">
                        <c:v>8.2002003224110415E-2</c:v>
                      </c:pt>
                      <c:pt idx="6607">
                        <c:v>8.2822023256351518E-2</c:v>
                      </c:pt>
                      <c:pt idx="6608">
                        <c:v>8.3642043288592621E-2</c:v>
                      </c:pt>
                      <c:pt idx="6609">
                        <c:v>8.2002003224110415E-2</c:v>
                      </c:pt>
                      <c:pt idx="6610">
                        <c:v>8.2002003224110415E-2</c:v>
                      </c:pt>
                      <c:pt idx="6611">
                        <c:v>8.2002003224110415E-2</c:v>
                      </c:pt>
                      <c:pt idx="6612">
                        <c:v>8.2002003224110415E-2</c:v>
                      </c:pt>
                      <c:pt idx="6613">
                        <c:v>8.2002003224110415E-2</c:v>
                      </c:pt>
                      <c:pt idx="6614">
                        <c:v>8.2002003224110415E-2</c:v>
                      </c:pt>
                      <c:pt idx="6615">
                        <c:v>8.2002003224110415E-2</c:v>
                      </c:pt>
                      <c:pt idx="6616">
                        <c:v>8.2002003224110415E-2</c:v>
                      </c:pt>
                      <c:pt idx="6617">
                        <c:v>8.0361963159628208E-2</c:v>
                      </c:pt>
                      <c:pt idx="6618">
                        <c:v>7.9541943127387105E-2</c:v>
                      </c:pt>
                      <c:pt idx="6619">
                        <c:v>7.9541943127387105E-2</c:v>
                      </c:pt>
                      <c:pt idx="6620">
                        <c:v>7.8721923095146001E-2</c:v>
                      </c:pt>
                      <c:pt idx="6621">
                        <c:v>8.0361963159628208E-2</c:v>
                      </c:pt>
                      <c:pt idx="6622">
                        <c:v>7.8721923095146001E-2</c:v>
                      </c:pt>
                      <c:pt idx="6623">
                        <c:v>7.9541943127387105E-2</c:v>
                      </c:pt>
                      <c:pt idx="6624">
                        <c:v>7.9541943127387105E-2</c:v>
                      </c:pt>
                      <c:pt idx="6625">
                        <c:v>8.0361963159628208E-2</c:v>
                      </c:pt>
                      <c:pt idx="6626">
                        <c:v>7.7901903062904898E-2</c:v>
                      </c:pt>
                      <c:pt idx="6627">
                        <c:v>7.9541943127387105E-2</c:v>
                      </c:pt>
                      <c:pt idx="6628">
                        <c:v>7.7081883030663795E-2</c:v>
                      </c:pt>
                      <c:pt idx="6629">
                        <c:v>7.9541943127387105E-2</c:v>
                      </c:pt>
                      <c:pt idx="6630">
                        <c:v>7.7901903062904898E-2</c:v>
                      </c:pt>
                      <c:pt idx="6631">
                        <c:v>7.8721923095146001E-2</c:v>
                      </c:pt>
                      <c:pt idx="6632">
                        <c:v>7.9541943127387105E-2</c:v>
                      </c:pt>
                      <c:pt idx="6633">
                        <c:v>7.7901903062904898E-2</c:v>
                      </c:pt>
                      <c:pt idx="6634">
                        <c:v>7.8721923095146001E-2</c:v>
                      </c:pt>
                      <c:pt idx="6635">
                        <c:v>7.7901903062904898E-2</c:v>
                      </c:pt>
                      <c:pt idx="6636">
                        <c:v>7.7901903062904898E-2</c:v>
                      </c:pt>
                      <c:pt idx="6637">
                        <c:v>7.7901903062904898E-2</c:v>
                      </c:pt>
                      <c:pt idx="6638">
                        <c:v>7.7081883030663795E-2</c:v>
                      </c:pt>
                      <c:pt idx="6639">
                        <c:v>7.7901903062904898E-2</c:v>
                      </c:pt>
                      <c:pt idx="6640">
                        <c:v>8.0361963159628208E-2</c:v>
                      </c:pt>
                      <c:pt idx="6641">
                        <c:v>7.8721923095146001E-2</c:v>
                      </c:pt>
                      <c:pt idx="6642">
                        <c:v>7.7901903062904898E-2</c:v>
                      </c:pt>
                      <c:pt idx="6643">
                        <c:v>7.7901903062904898E-2</c:v>
                      </c:pt>
                      <c:pt idx="6644">
                        <c:v>7.8721923095146001E-2</c:v>
                      </c:pt>
                      <c:pt idx="6645">
                        <c:v>7.5441842966181588E-2</c:v>
                      </c:pt>
                      <c:pt idx="6646">
                        <c:v>7.6261862998422691E-2</c:v>
                      </c:pt>
                      <c:pt idx="6647">
                        <c:v>7.5441842966181588E-2</c:v>
                      </c:pt>
                      <c:pt idx="6648">
                        <c:v>7.4621822933940485E-2</c:v>
                      </c:pt>
                      <c:pt idx="6649">
                        <c:v>7.6261862998422691E-2</c:v>
                      </c:pt>
                      <c:pt idx="6650">
                        <c:v>7.7901903062904898E-2</c:v>
                      </c:pt>
                      <c:pt idx="6651">
                        <c:v>7.6261862998422691E-2</c:v>
                      </c:pt>
                      <c:pt idx="6652">
                        <c:v>7.5441842966181588E-2</c:v>
                      </c:pt>
                      <c:pt idx="6653">
                        <c:v>7.6261862998422691E-2</c:v>
                      </c:pt>
                      <c:pt idx="6654">
                        <c:v>7.6261862998422691E-2</c:v>
                      </c:pt>
                      <c:pt idx="6655">
                        <c:v>7.6261862998422691E-2</c:v>
                      </c:pt>
                      <c:pt idx="6656">
                        <c:v>7.5441842966181588E-2</c:v>
                      </c:pt>
                      <c:pt idx="6657">
                        <c:v>7.5441842966181588E-2</c:v>
                      </c:pt>
                      <c:pt idx="6658">
                        <c:v>7.5441842966181588E-2</c:v>
                      </c:pt>
                      <c:pt idx="6659">
                        <c:v>7.6261862998422691E-2</c:v>
                      </c:pt>
                      <c:pt idx="6660">
                        <c:v>7.6261862998422691E-2</c:v>
                      </c:pt>
                      <c:pt idx="6661">
                        <c:v>7.4621822933940485E-2</c:v>
                      </c:pt>
                      <c:pt idx="6662">
                        <c:v>7.2161762837217175E-2</c:v>
                      </c:pt>
                      <c:pt idx="6663">
                        <c:v>7.4621822933940485E-2</c:v>
                      </c:pt>
                      <c:pt idx="6664">
                        <c:v>7.4621822933940485E-2</c:v>
                      </c:pt>
                      <c:pt idx="6665">
                        <c:v>7.4621822933940485E-2</c:v>
                      </c:pt>
                      <c:pt idx="6666">
                        <c:v>7.5441842966181588E-2</c:v>
                      </c:pt>
                      <c:pt idx="6667">
                        <c:v>7.4621822933940485E-2</c:v>
                      </c:pt>
                      <c:pt idx="6668">
                        <c:v>7.5441842966181588E-2</c:v>
                      </c:pt>
                      <c:pt idx="6669">
                        <c:v>7.7081883030663795E-2</c:v>
                      </c:pt>
                      <c:pt idx="6670">
                        <c:v>7.4621822933940485E-2</c:v>
                      </c:pt>
                      <c:pt idx="6671">
                        <c:v>7.4621822933940485E-2</c:v>
                      </c:pt>
                      <c:pt idx="6672">
                        <c:v>7.3801802901699382E-2</c:v>
                      </c:pt>
                      <c:pt idx="6673">
                        <c:v>7.5441842966181588E-2</c:v>
                      </c:pt>
                      <c:pt idx="6674">
                        <c:v>7.5441842966181588E-2</c:v>
                      </c:pt>
                      <c:pt idx="6675">
                        <c:v>7.5441842966181588E-2</c:v>
                      </c:pt>
                      <c:pt idx="6676">
                        <c:v>7.7081883030663795E-2</c:v>
                      </c:pt>
                      <c:pt idx="6677">
                        <c:v>7.5441842966181588E-2</c:v>
                      </c:pt>
                      <c:pt idx="6678">
                        <c:v>7.5441842966181588E-2</c:v>
                      </c:pt>
                      <c:pt idx="6679">
                        <c:v>7.7901903062904898E-2</c:v>
                      </c:pt>
                      <c:pt idx="6680">
                        <c:v>7.7081883030663795E-2</c:v>
                      </c:pt>
                      <c:pt idx="6681">
                        <c:v>7.5441842966181588E-2</c:v>
                      </c:pt>
                      <c:pt idx="6682">
                        <c:v>7.7901903062904898E-2</c:v>
                      </c:pt>
                      <c:pt idx="6683">
                        <c:v>7.8721923095146001E-2</c:v>
                      </c:pt>
                      <c:pt idx="6684">
                        <c:v>7.9541943127387105E-2</c:v>
                      </c:pt>
                      <c:pt idx="6685">
                        <c:v>8.0361963159628208E-2</c:v>
                      </c:pt>
                      <c:pt idx="6686">
                        <c:v>8.2002003224110415E-2</c:v>
                      </c:pt>
                      <c:pt idx="6687">
                        <c:v>8.2002003224110415E-2</c:v>
                      </c:pt>
                      <c:pt idx="6688">
                        <c:v>8.5282083353074828E-2</c:v>
                      </c:pt>
                      <c:pt idx="6689">
                        <c:v>8.4462063320833725E-2</c:v>
                      </c:pt>
                      <c:pt idx="6690">
                        <c:v>8.6102103385315959E-2</c:v>
                      </c:pt>
                      <c:pt idx="6691">
                        <c:v>8.9382183514280372E-2</c:v>
                      </c:pt>
                      <c:pt idx="6692">
                        <c:v>8.9382183514280372E-2</c:v>
                      </c:pt>
                      <c:pt idx="6693">
                        <c:v>9.2662263643244758E-2</c:v>
                      </c:pt>
                      <c:pt idx="6694">
                        <c:v>9.0202203546521476E-2</c:v>
                      </c:pt>
                      <c:pt idx="6695">
                        <c:v>9.4302303707726964E-2</c:v>
                      </c:pt>
                      <c:pt idx="6696">
                        <c:v>9.4302303707726964E-2</c:v>
                      </c:pt>
                      <c:pt idx="6697">
                        <c:v>9.5122323739968068E-2</c:v>
                      </c:pt>
                      <c:pt idx="6698">
                        <c:v>9.6762363804450302E-2</c:v>
                      </c:pt>
                      <c:pt idx="6699">
                        <c:v>9.7582383836691405E-2</c:v>
                      </c:pt>
                      <c:pt idx="6700">
                        <c:v>9.9222423901173612E-2</c:v>
                      </c:pt>
                      <c:pt idx="6701">
                        <c:v>9.8402403868932509E-2</c:v>
                      </c:pt>
                      <c:pt idx="6702">
                        <c:v>9.8402403868932509E-2</c:v>
                      </c:pt>
                      <c:pt idx="6703">
                        <c:v>9.6762363804450302E-2</c:v>
                      </c:pt>
                      <c:pt idx="6704">
                        <c:v>9.8402403868932509E-2</c:v>
                      </c:pt>
                      <c:pt idx="6705">
                        <c:v>9.8402403868932509E-2</c:v>
                      </c:pt>
                      <c:pt idx="6706">
                        <c:v>9.7582383836691405E-2</c:v>
                      </c:pt>
                      <c:pt idx="6707">
                        <c:v>9.8402403868932509E-2</c:v>
                      </c:pt>
                      <c:pt idx="6708">
                        <c:v>9.9222423901173612E-2</c:v>
                      </c:pt>
                      <c:pt idx="6709">
                        <c:v>9.8402403868932509E-2</c:v>
                      </c:pt>
                      <c:pt idx="6710">
                        <c:v>9.9222423901173612E-2</c:v>
                      </c:pt>
                      <c:pt idx="6711">
                        <c:v>9.8402403868932509E-2</c:v>
                      </c:pt>
                      <c:pt idx="6712">
                        <c:v>9.6762363804450302E-2</c:v>
                      </c:pt>
                      <c:pt idx="6713">
                        <c:v>9.8402403868932509E-2</c:v>
                      </c:pt>
                      <c:pt idx="6714">
                        <c:v>9.9222423901173612E-2</c:v>
                      </c:pt>
                      <c:pt idx="6715">
                        <c:v>9.8402403868932509E-2</c:v>
                      </c:pt>
                      <c:pt idx="6716">
                        <c:v>9.8402403868932509E-2</c:v>
                      </c:pt>
                      <c:pt idx="6717">
                        <c:v>9.9222423901173612E-2</c:v>
                      </c:pt>
                      <c:pt idx="6718">
                        <c:v>9.5942343772209199E-2</c:v>
                      </c:pt>
                      <c:pt idx="6719">
                        <c:v>9.5942343772209199E-2</c:v>
                      </c:pt>
                      <c:pt idx="6720">
                        <c:v>9.7582383836691405E-2</c:v>
                      </c:pt>
                      <c:pt idx="6721">
                        <c:v>9.6762363804450302E-2</c:v>
                      </c:pt>
                      <c:pt idx="6722">
                        <c:v>9.7582383836691405E-2</c:v>
                      </c:pt>
                      <c:pt idx="6723">
                        <c:v>9.5122323739968068E-2</c:v>
                      </c:pt>
                      <c:pt idx="6724">
                        <c:v>9.5942343772209199E-2</c:v>
                      </c:pt>
                      <c:pt idx="6725">
                        <c:v>9.5942343772209199E-2</c:v>
                      </c:pt>
                      <c:pt idx="6726">
                        <c:v>9.5942343772209199E-2</c:v>
                      </c:pt>
                      <c:pt idx="6727">
                        <c:v>9.7582383836691405E-2</c:v>
                      </c:pt>
                      <c:pt idx="6728">
                        <c:v>9.4302303707726964E-2</c:v>
                      </c:pt>
                      <c:pt idx="6729">
                        <c:v>9.5942343772209199E-2</c:v>
                      </c:pt>
                      <c:pt idx="6730">
                        <c:v>9.5942343772209199E-2</c:v>
                      </c:pt>
                      <c:pt idx="6731">
                        <c:v>9.5122323739968068E-2</c:v>
                      </c:pt>
                      <c:pt idx="6732">
                        <c:v>9.6762363804450302E-2</c:v>
                      </c:pt>
                      <c:pt idx="6733">
                        <c:v>9.4302303707726964E-2</c:v>
                      </c:pt>
                      <c:pt idx="6734">
                        <c:v>9.3482283675485861E-2</c:v>
                      </c:pt>
                      <c:pt idx="6735">
                        <c:v>9.4302303707726964E-2</c:v>
                      </c:pt>
                      <c:pt idx="6736">
                        <c:v>9.3482283675485861E-2</c:v>
                      </c:pt>
                      <c:pt idx="6737">
                        <c:v>9.5122323739968068E-2</c:v>
                      </c:pt>
                      <c:pt idx="6738">
                        <c:v>9.4302303707726964E-2</c:v>
                      </c:pt>
                      <c:pt idx="6739">
                        <c:v>9.2662263643244758E-2</c:v>
                      </c:pt>
                      <c:pt idx="6740">
                        <c:v>9.5122323739968068E-2</c:v>
                      </c:pt>
                      <c:pt idx="6741">
                        <c:v>9.4302303707726964E-2</c:v>
                      </c:pt>
                      <c:pt idx="6742">
                        <c:v>9.4302303707726964E-2</c:v>
                      </c:pt>
                      <c:pt idx="6743">
                        <c:v>9.2662263643244758E-2</c:v>
                      </c:pt>
                      <c:pt idx="6744">
                        <c:v>9.3482283675485861E-2</c:v>
                      </c:pt>
                      <c:pt idx="6745">
                        <c:v>9.3482283675485861E-2</c:v>
                      </c:pt>
                      <c:pt idx="6746">
                        <c:v>9.4302303707726964E-2</c:v>
                      </c:pt>
                      <c:pt idx="6747">
                        <c:v>9.2662263643244758E-2</c:v>
                      </c:pt>
                      <c:pt idx="6748">
                        <c:v>9.3482283675485861E-2</c:v>
                      </c:pt>
                      <c:pt idx="6749">
                        <c:v>9.4302303707726964E-2</c:v>
                      </c:pt>
                      <c:pt idx="6750">
                        <c:v>9.2662263643244758E-2</c:v>
                      </c:pt>
                      <c:pt idx="6751">
                        <c:v>9.1842243611003682E-2</c:v>
                      </c:pt>
                      <c:pt idx="6752">
                        <c:v>9.3482283675485861E-2</c:v>
                      </c:pt>
                      <c:pt idx="6753">
                        <c:v>9.2662263643244758E-2</c:v>
                      </c:pt>
                      <c:pt idx="6754">
                        <c:v>9.1842243611003682E-2</c:v>
                      </c:pt>
                      <c:pt idx="6755">
                        <c:v>9.2662263643244758E-2</c:v>
                      </c:pt>
                      <c:pt idx="6756">
                        <c:v>9.1842243611003682E-2</c:v>
                      </c:pt>
                      <c:pt idx="6757">
                        <c:v>9.1842243611003682E-2</c:v>
                      </c:pt>
                      <c:pt idx="6758">
                        <c:v>9.1022223578762579E-2</c:v>
                      </c:pt>
                      <c:pt idx="6759">
                        <c:v>9.1022223578762579E-2</c:v>
                      </c:pt>
                      <c:pt idx="6760">
                        <c:v>9.1842243611003682E-2</c:v>
                      </c:pt>
                      <c:pt idx="6761">
                        <c:v>9.3482283675485861E-2</c:v>
                      </c:pt>
                      <c:pt idx="6762">
                        <c:v>9.1022223578762579E-2</c:v>
                      </c:pt>
                      <c:pt idx="6763">
                        <c:v>9.1842243611003682E-2</c:v>
                      </c:pt>
                      <c:pt idx="6764">
                        <c:v>9.1842243611003682E-2</c:v>
                      </c:pt>
                      <c:pt idx="6765">
                        <c:v>9.2662263643244758E-2</c:v>
                      </c:pt>
                      <c:pt idx="6766">
                        <c:v>9.1022223578762579E-2</c:v>
                      </c:pt>
                      <c:pt idx="6767">
                        <c:v>9.1022223578762579E-2</c:v>
                      </c:pt>
                      <c:pt idx="6768">
                        <c:v>9.1022223578762579E-2</c:v>
                      </c:pt>
                      <c:pt idx="6769">
                        <c:v>9.1022223578762579E-2</c:v>
                      </c:pt>
                      <c:pt idx="6770">
                        <c:v>9.0202203546521476E-2</c:v>
                      </c:pt>
                      <c:pt idx="6771">
                        <c:v>9.0202203546521476E-2</c:v>
                      </c:pt>
                      <c:pt idx="6772">
                        <c:v>8.9382183514280372E-2</c:v>
                      </c:pt>
                      <c:pt idx="6773">
                        <c:v>9.0202203546521476E-2</c:v>
                      </c:pt>
                      <c:pt idx="6774">
                        <c:v>9.0202203546521476E-2</c:v>
                      </c:pt>
                      <c:pt idx="6775">
                        <c:v>9.0202203546521476E-2</c:v>
                      </c:pt>
                      <c:pt idx="6776">
                        <c:v>9.1022223578762579E-2</c:v>
                      </c:pt>
                      <c:pt idx="6777">
                        <c:v>9.1022223578762579E-2</c:v>
                      </c:pt>
                      <c:pt idx="6778">
                        <c:v>8.9382183514280372E-2</c:v>
                      </c:pt>
                      <c:pt idx="6779">
                        <c:v>9.1022223578762579E-2</c:v>
                      </c:pt>
                      <c:pt idx="6780">
                        <c:v>8.9382183514280372E-2</c:v>
                      </c:pt>
                      <c:pt idx="6781">
                        <c:v>9.1842243611003682E-2</c:v>
                      </c:pt>
                      <c:pt idx="6782">
                        <c:v>9.1022223578762579E-2</c:v>
                      </c:pt>
                      <c:pt idx="6783">
                        <c:v>8.7742143449798166E-2</c:v>
                      </c:pt>
                      <c:pt idx="6784">
                        <c:v>9.0202203546521476E-2</c:v>
                      </c:pt>
                      <c:pt idx="6785">
                        <c:v>9.0202203546521476E-2</c:v>
                      </c:pt>
                      <c:pt idx="6786">
                        <c:v>8.7742143449798166E-2</c:v>
                      </c:pt>
                      <c:pt idx="6787">
                        <c:v>8.9382183514280372E-2</c:v>
                      </c:pt>
                      <c:pt idx="6788">
                        <c:v>9.1022223578762579E-2</c:v>
                      </c:pt>
                      <c:pt idx="6789">
                        <c:v>9.0202203546521476E-2</c:v>
                      </c:pt>
                      <c:pt idx="6790">
                        <c:v>8.9382183514280372E-2</c:v>
                      </c:pt>
                      <c:pt idx="6791">
                        <c:v>8.9382183514280372E-2</c:v>
                      </c:pt>
                      <c:pt idx="6792">
                        <c:v>8.9382183514280372E-2</c:v>
                      </c:pt>
                      <c:pt idx="6793">
                        <c:v>9.0202203546521476E-2</c:v>
                      </c:pt>
                      <c:pt idx="6794">
                        <c:v>9.1842243611003682E-2</c:v>
                      </c:pt>
                      <c:pt idx="6795">
                        <c:v>8.9382183514280372E-2</c:v>
                      </c:pt>
                      <c:pt idx="6796">
                        <c:v>9.0202203546521476E-2</c:v>
                      </c:pt>
                      <c:pt idx="6797">
                        <c:v>8.9382183514280372E-2</c:v>
                      </c:pt>
                      <c:pt idx="6798">
                        <c:v>9.0202203546521476E-2</c:v>
                      </c:pt>
                      <c:pt idx="6799">
                        <c:v>9.0202203546521476E-2</c:v>
                      </c:pt>
                      <c:pt idx="6800">
                        <c:v>9.0202203546521476E-2</c:v>
                      </c:pt>
                      <c:pt idx="6801">
                        <c:v>8.9382183514280372E-2</c:v>
                      </c:pt>
                      <c:pt idx="6802">
                        <c:v>9.0202203546521476E-2</c:v>
                      </c:pt>
                      <c:pt idx="6803">
                        <c:v>8.6922123417557062E-2</c:v>
                      </c:pt>
                      <c:pt idx="6804">
                        <c:v>8.9382183514280372E-2</c:v>
                      </c:pt>
                      <c:pt idx="6805">
                        <c:v>8.9382183514280372E-2</c:v>
                      </c:pt>
                      <c:pt idx="6806">
                        <c:v>8.9382183514280372E-2</c:v>
                      </c:pt>
                      <c:pt idx="6807">
                        <c:v>8.9382183514280372E-2</c:v>
                      </c:pt>
                      <c:pt idx="6808">
                        <c:v>9.0202203546521476E-2</c:v>
                      </c:pt>
                      <c:pt idx="6809">
                        <c:v>8.7742143449798166E-2</c:v>
                      </c:pt>
                      <c:pt idx="6810">
                        <c:v>8.8562163482039269E-2</c:v>
                      </c:pt>
                      <c:pt idx="6811">
                        <c:v>8.9382183514280372E-2</c:v>
                      </c:pt>
                      <c:pt idx="6812">
                        <c:v>9.0202203546521476E-2</c:v>
                      </c:pt>
                      <c:pt idx="6813">
                        <c:v>8.8562163482039269E-2</c:v>
                      </c:pt>
                      <c:pt idx="6814">
                        <c:v>8.8562163482039269E-2</c:v>
                      </c:pt>
                      <c:pt idx="6815">
                        <c:v>8.6922123417557062E-2</c:v>
                      </c:pt>
                      <c:pt idx="6816">
                        <c:v>8.9382183514280372E-2</c:v>
                      </c:pt>
                      <c:pt idx="6817">
                        <c:v>8.6922123417557062E-2</c:v>
                      </c:pt>
                      <c:pt idx="6818">
                        <c:v>8.8562163482039269E-2</c:v>
                      </c:pt>
                      <c:pt idx="6819">
                        <c:v>8.6922123417557062E-2</c:v>
                      </c:pt>
                      <c:pt idx="6820">
                        <c:v>8.7742143449798166E-2</c:v>
                      </c:pt>
                      <c:pt idx="6821">
                        <c:v>8.6922123417557062E-2</c:v>
                      </c:pt>
                      <c:pt idx="6822">
                        <c:v>8.6922123417557062E-2</c:v>
                      </c:pt>
                      <c:pt idx="6823">
                        <c:v>8.8562163482039269E-2</c:v>
                      </c:pt>
                      <c:pt idx="6824">
                        <c:v>8.9382183514280372E-2</c:v>
                      </c:pt>
                      <c:pt idx="6825">
                        <c:v>8.9382183514280372E-2</c:v>
                      </c:pt>
                      <c:pt idx="6826">
                        <c:v>9.0202203546521476E-2</c:v>
                      </c:pt>
                      <c:pt idx="6827">
                        <c:v>8.9382183514280372E-2</c:v>
                      </c:pt>
                      <c:pt idx="6828">
                        <c:v>9.0202203546521476E-2</c:v>
                      </c:pt>
                      <c:pt idx="6829">
                        <c:v>8.8562163482039269E-2</c:v>
                      </c:pt>
                      <c:pt idx="6830">
                        <c:v>8.9382183514280372E-2</c:v>
                      </c:pt>
                      <c:pt idx="6831">
                        <c:v>9.0202203546521476E-2</c:v>
                      </c:pt>
                      <c:pt idx="6832">
                        <c:v>8.8562163482039269E-2</c:v>
                      </c:pt>
                      <c:pt idx="6833">
                        <c:v>8.9382183514280372E-2</c:v>
                      </c:pt>
                      <c:pt idx="6834">
                        <c:v>9.0202203546521476E-2</c:v>
                      </c:pt>
                      <c:pt idx="6835">
                        <c:v>9.0202203546521476E-2</c:v>
                      </c:pt>
                      <c:pt idx="6836">
                        <c:v>8.9382183514280372E-2</c:v>
                      </c:pt>
                      <c:pt idx="6837">
                        <c:v>9.1842243611003682E-2</c:v>
                      </c:pt>
                      <c:pt idx="6838">
                        <c:v>9.1022223578762579E-2</c:v>
                      </c:pt>
                      <c:pt idx="6839">
                        <c:v>9.1022223578762579E-2</c:v>
                      </c:pt>
                      <c:pt idx="6840">
                        <c:v>9.2662263643244758E-2</c:v>
                      </c:pt>
                      <c:pt idx="6841">
                        <c:v>9.2662263643244758E-2</c:v>
                      </c:pt>
                      <c:pt idx="6842">
                        <c:v>9.1022223578762579E-2</c:v>
                      </c:pt>
                      <c:pt idx="6843">
                        <c:v>9.1022223578762579E-2</c:v>
                      </c:pt>
                      <c:pt idx="6844">
                        <c:v>9.1842243611003682E-2</c:v>
                      </c:pt>
                      <c:pt idx="6845">
                        <c:v>9.2662263643244758E-2</c:v>
                      </c:pt>
                      <c:pt idx="6846">
                        <c:v>9.2662263643244758E-2</c:v>
                      </c:pt>
                      <c:pt idx="6847">
                        <c:v>9.1022223578762579E-2</c:v>
                      </c:pt>
                      <c:pt idx="6848">
                        <c:v>9.0202203546521476E-2</c:v>
                      </c:pt>
                      <c:pt idx="6849">
                        <c:v>9.1022223578762579E-2</c:v>
                      </c:pt>
                      <c:pt idx="6850">
                        <c:v>9.0202203546521476E-2</c:v>
                      </c:pt>
                      <c:pt idx="6851">
                        <c:v>9.0202203546521476E-2</c:v>
                      </c:pt>
                      <c:pt idx="6852">
                        <c:v>8.9382183514280372E-2</c:v>
                      </c:pt>
                      <c:pt idx="6853">
                        <c:v>9.1842243611003682E-2</c:v>
                      </c:pt>
                      <c:pt idx="6854">
                        <c:v>9.0202203546521476E-2</c:v>
                      </c:pt>
                      <c:pt idx="6855">
                        <c:v>9.0202203546521476E-2</c:v>
                      </c:pt>
                      <c:pt idx="6856">
                        <c:v>8.7742143449798166E-2</c:v>
                      </c:pt>
                      <c:pt idx="6857">
                        <c:v>8.9382183514280372E-2</c:v>
                      </c:pt>
                      <c:pt idx="6858">
                        <c:v>8.7742143449798166E-2</c:v>
                      </c:pt>
                      <c:pt idx="6859">
                        <c:v>8.8562163482039269E-2</c:v>
                      </c:pt>
                      <c:pt idx="6860">
                        <c:v>9.0202203546521476E-2</c:v>
                      </c:pt>
                      <c:pt idx="6861">
                        <c:v>8.7742143449798166E-2</c:v>
                      </c:pt>
                      <c:pt idx="6862">
                        <c:v>8.7742143449798166E-2</c:v>
                      </c:pt>
                      <c:pt idx="6863">
                        <c:v>8.9382183514280372E-2</c:v>
                      </c:pt>
                      <c:pt idx="6864">
                        <c:v>9.0202203546521476E-2</c:v>
                      </c:pt>
                      <c:pt idx="6865">
                        <c:v>8.9382183514280372E-2</c:v>
                      </c:pt>
                      <c:pt idx="6866">
                        <c:v>8.9382183514280372E-2</c:v>
                      </c:pt>
                      <c:pt idx="6867">
                        <c:v>8.8562163482039269E-2</c:v>
                      </c:pt>
                      <c:pt idx="6868">
                        <c:v>8.9382183514280372E-2</c:v>
                      </c:pt>
                      <c:pt idx="6869">
                        <c:v>8.9382183514280372E-2</c:v>
                      </c:pt>
                      <c:pt idx="6870">
                        <c:v>8.7742143449798166E-2</c:v>
                      </c:pt>
                      <c:pt idx="6871">
                        <c:v>8.7742143449798166E-2</c:v>
                      </c:pt>
                      <c:pt idx="6872">
                        <c:v>8.7742143449798166E-2</c:v>
                      </c:pt>
                      <c:pt idx="6873">
                        <c:v>8.9382183514280372E-2</c:v>
                      </c:pt>
                      <c:pt idx="6874">
                        <c:v>8.8562163482039269E-2</c:v>
                      </c:pt>
                      <c:pt idx="6875">
                        <c:v>8.7742143449798166E-2</c:v>
                      </c:pt>
                      <c:pt idx="6876">
                        <c:v>8.7742143449798166E-2</c:v>
                      </c:pt>
                      <c:pt idx="6877">
                        <c:v>8.7742143449798166E-2</c:v>
                      </c:pt>
                      <c:pt idx="6878">
                        <c:v>8.9382183514280372E-2</c:v>
                      </c:pt>
                      <c:pt idx="6879">
                        <c:v>8.7742143449798166E-2</c:v>
                      </c:pt>
                      <c:pt idx="6880">
                        <c:v>8.6922123417557062E-2</c:v>
                      </c:pt>
                      <c:pt idx="6881">
                        <c:v>8.6922123417557062E-2</c:v>
                      </c:pt>
                      <c:pt idx="6882">
                        <c:v>8.6102103385315959E-2</c:v>
                      </c:pt>
                      <c:pt idx="6883">
                        <c:v>8.6922123417557062E-2</c:v>
                      </c:pt>
                      <c:pt idx="6884">
                        <c:v>8.7742143449798166E-2</c:v>
                      </c:pt>
                      <c:pt idx="6885">
                        <c:v>8.7742143449798166E-2</c:v>
                      </c:pt>
                      <c:pt idx="6886">
                        <c:v>8.7742143449798166E-2</c:v>
                      </c:pt>
                      <c:pt idx="6887">
                        <c:v>8.6922123417557062E-2</c:v>
                      </c:pt>
                      <c:pt idx="6888">
                        <c:v>8.6922123417557062E-2</c:v>
                      </c:pt>
                      <c:pt idx="6889">
                        <c:v>8.6922123417557062E-2</c:v>
                      </c:pt>
                      <c:pt idx="6890">
                        <c:v>8.6102103385315959E-2</c:v>
                      </c:pt>
                      <c:pt idx="6891">
                        <c:v>8.6922123417557062E-2</c:v>
                      </c:pt>
                      <c:pt idx="6892">
                        <c:v>8.6102103385315959E-2</c:v>
                      </c:pt>
                      <c:pt idx="6893">
                        <c:v>8.4462063320833725E-2</c:v>
                      </c:pt>
                      <c:pt idx="6894">
                        <c:v>8.6922123417557062E-2</c:v>
                      </c:pt>
                      <c:pt idx="6895">
                        <c:v>8.5282083353074828E-2</c:v>
                      </c:pt>
                      <c:pt idx="6896">
                        <c:v>8.4462063320833725E-2</c:v>
                      </c:pt>
                      <c:pt idx="6897">
                        <c:v>8.4462063320833725E-2</c:v>
                      </c:pt>
                      <c:pt idx="6898">
                        <c:v>8.2002003224110415E-2</c:v>
                      </c:pt>
                      <c:pt idx="6899">
                        <c:v>8.4462063320833725E-2</c:v>
                      </c:pt>
                      <c:pt idx="6900">
                        <c:v>8.4462063320833725E-2</c:v>
                      </c:pt>
                      <c:pt idx="6901">
                        <c:v>8.2822023256351518E-2</c:v>
                      </c:pt>
                      <c:pt idx="6902">
                        <c:v>8.2822023256351518E-2</c:v>
                      </c:pt>
                      <c:pt idx="6903">
                        <c:v>8.3642043288592621E-2</c:v>
                      </c:pt>
                      <c:pt idx="6904">
                        <c:v>8.3642043288592621E-2</c:v>
                      </c:pt>
                      <c:pt idx="6905">
                        <c:v>8.2822023256351518E-2</c:v>
                      </c:pt>
                      <c:pt idx="6906">
                        <c:v>8.2822023256351518E-2</c:v>
                      </c:pt>
                      <c:pt idx="6907">
                        <c:v>8.2822023256351518E-2</c:v>
                      </c:pt>
                      <c:pt idx="6908">
                        <c:v>8.2822023256351518E-2</c:v>
                      </c:pt>
                      <c:pt idx="6909">
                        <c:v>8.2002003224110415E-2</c:v>
                      </c:pt>
                      <c:pt idx="6910">
                        <c:v>8.2822023256351518E-2</c:v>
                      </c:pt>
                      <c:pt idx="6911">
                        <c:v>8.2002003224110415E-2</c:v>
                      </c:pt>
                      <c:pt idx="6912">
                        <c:v>8.2822023256351518E-2</c:v>
                      </c:pt>
                      <c:pt idx="6913">
                        <c:v>8.2002003224110415E-2</c:v>
                      </c:pt>
                      <c:pt idx="6914">
                        <c:v>7.9541943127387105E-2</c:v>
                      </c:pt>
                      <c:pt idx="6915">
                        <c:v>8.1181983191869311E-2</c:v>
                      </c:pt>
                      <c:pt idx="6916">
                        <c:v>8.0361963159628208E-2</c:v>
                      </c:pt>
                      <c:pt idx="6917">
                        <c:v>8.2002003224110415E-2</c:v>
                      </c:pt>
                      <c:pt idx="6918">
                        <c:v>8.1181983191869311E-2</c:v>
                      </c:pt>
                      <c:pt idx="6919">
                        <c:v>8.0361963159628208E-2</c:v>
                      </c:pt>
                      <c:pt idx="6920">
                        <c:v>8.0361963159628208E-2</c:v>
                      </c:pt>
                      <c:pt idx="6921">
                        <c:v>7.9541943127387105E-2</c:v>
                      </c:pt>
                      <c:pt idx="6922">
                        <c:v>7.9541943127387105E-2</c:v>
                      </c:pt>
                      <c:pt idx="6923">
                        <c:v>7.9541943127387105E-2</c:v>
                      </c:pt>
                      <c:pt idx="6924">
                        <c:v>7.8721923095146001E-2</c:v>
                      </c:pt>
                      <c:pt idx="6925">
                        <c:v>8.1181983191869311E-2</c:v>
                      </c:pt>
                      <c:pt idx="6926">
                        <c:v>7.9541943127387105E-2</c:v>
                      </c:pt>
                      <c:pt idx="6927">
                        <c:v>7.7901903062904898E-2</c:v>
                      </c:pt>
                      <c:pt idx="6928">
                        <c:v>7.7901903062904898E-2</c:v>
                      </c:pt>
                      <c:pt idx="6929">
                        <c:v>8.0361963159628208E-2</c:v>
                      </c:pt>
                      <c:pt idx="6930">
                        <c:v>7.8721923095146001E-2</c:v>
                      </c:pt>
                      <c:pt idx="6931">
                        <c:v>7.7081883030663795E-2</c:v>
                      </c:pt>
                      <c:pt idx="6932">
                        <c:v>7.7901903062904898E-2</c:v>
                      </c:pt>
                      <c:pt idx="6933">
                        <c:v>7.7901903062904898E-2</c:v>
                      </c:pt>
                      <c:pt idx="6934">
                        <c:v>7.8721923095146001E-2</c:v>
                      </c:pt>
                      <c:pt idx="6935">
                        <c:v>7.6261862998422691E-2</c:v>
                      </c:pt>
                      <c:pt idx="6936">
                        <c:v>7.7901903062904898E-2</c:v>
                      </c:pt>
                      <c:pt idx="6937">
                        <c:v>7.7081883030663795E-2</c:v>
                      </c:pt>
                      <c:pt idx="6938">
                        <c:v>7.8721923095146001E-2</c:v>
                      </c:pt>
                      <c:pt idx="6939">
                        <c:v>7.7901903062904898E-2</c:v>
                      </c:pt>
                      <c:pt idx="6940">
                        <c:v>7.7081883030663795E-2</c:v>
                      </c:pt>
                      <c:pt idx="6941">
                        <c:v>7.7901903062904898E-2</c:v>
                      </c:pt>
                      <c:pt idx="6942">
                        <c:v>7.6261862998422691E-2</c:v>
                      </c:pt>
                      <c:pt idx="6943">
                        <c:v>7.7081883030663795E-2</c:v>
                      </c:pt>
                      <c:pt idx="6944">
                        <c:v>7.5441842966181588E-2</c:v>
                      </c:pt>
                      <c:pt idx="6945">
                        <c:v>7.5441842966181588E-2</c:v>
                      </c:pt>
                      <c:pt idx="6946">
                        <c:v>7.7081883030663795E-2</c:v>
                      </c:pt>
                      <c:pt idx="6947">
                        <c:v>7.6261862998422691E-2</c:v>
                      </c:pt>
                      <c:pt idx="6948">
                        <c:v>7.7901903062904898E-2</c:v>
                      </c:pt>
                      <c:pt idx="6949">
                        <c:v>7.7081883030663795E-2</c:v>
                      </c:pt>
                      <c:pt idx="6950">
                        <c:v>7.7081883030663795E-2</c:v>
                      </c:pt>
                      <c:pt idx="6951">
                        <c:v>7.6261862998422691E-2</c:v>
                      </c:pt>
                      <c:pt idx="6952">
                        <c:v>7.7081883030663795E-2</c:v>
                      </c:pt>
                      <c:pt idx="6953">
                        <c:v>7.5441842966181588E-2</c:v>
                      </c:pt>
                      <c:pt idx="6954">
                        <c:v>7.6261862998422691E-2</c:v>
                      </c:pt>
                      <c:pt idx="6955">
                        <c:v>7.7901903062904898E-2</c:v>
                      </c:pt>
                      <c:pt idx="6956">
                        <c:v>7.8721923095146001E-2</c:v>
                      </c:pt>
                      <c:pt idx="6957">
                        <c:v>7.7081883030663795E-2</c:v>
                      </c:pt>
                      <c:pt idx="6958">
                        <c:v>8.0361963159628208E-2</c:v>
                      </c:pt>
                      <c:pt idx="6959">
                        <c:v>7.7901903062904898E-2</c:v>
                      </c:pt>
                      <c:pt idx="6960">
                        <c:v>7.9541943127387105E-2</c:v>
                      </c:pt>
                      <c:pt idx="6961">
                        <c:v>7.8721923095146001E-2</c:v>
                      </c:pt>
                      <c:pt idx="6962">
                        <c:v>8.0361963159628208E-2</c:v>
                      </c:pt>
                      <c:pt idx="6963">
                        <c:v>7.9541943127387105E-2</c:v>
                      </c:pt>
                      <c:pt idx="6964">
                        <c:v>8.1181983191869311E-2</c:v>
                      </c:pt>
                      <c:pt idx="6965">
                        <c:v>8.2822023256351518E-2</c:v>
                      </c:pt>
                      <c:pt idx="6966">
                        <c:v>8.2822023256351518E-2</c:v>
                      </c:pt>
                      <c:pt idx="6967">
                        <c:v>8.2822023256351518E-2</c:v>
                      </c:pt>
                      <c:pt idx="6968">
                        <c:v>8.2822023256351518E-2</c:v>
                      </c:pt>
                      <c:pt idx="6969">
                        <c:v>8.4462063320833725E-2</c:v>
                      </c:pt>
                      <c:pt idx="6970">
                        <c:v>8.3642043288592621E-2</c:v>
                      </c:pt>
                      <c:pt idx="6971">
                        <c:v>8.5282083353074828E-2</c:v>
                      </c:pt>
                      <c:pt idx="6972">
                        <c:v>8.4462063320833725E-2</c:v>
                      </c:pt>
                      <c:pt idx="6973">
                        <c:v>8.4462063320833725E-2</c:v>
                      </c:pt>
                      <c:pt idx="6974">
                        <c:v>8.6922123417557062E-2</c:v>
                      </c:pt>
                      <c:pt idx="6975">
                        <c:v>8.6922123417557062E-2</c:v>
                      </c:pt>
                      <c:pt idx="6976">
                        <c:v>8.5282083353074828E-2</c:v>
                      </c:pt>
                      <c:pt idx="6977">
                        <c:v>8.6102103385315959E-2</c:v>
                      </c:pt>
                      <c:pt idx="6978">
                        <c:v>8.7742143449798166E-2</c:v>
                      </c:pt>
                      <c:pt idx="6979">
                        <c:v>8.8562163482039269E-2</c:v>
                      </c:pt>
                      <c:pt idx="6980">
                        <c:v>8.6102103385315959E-2</c:v>
                      </c:pt>
                      <c:pt idx="6981">
                        <c:v>8.7742143449798166E-2</c:v>
                      </c:pt>
                      <c:pt idx="6982">
                        <c:v>8.7742143449798166E-2</c:v>
                      </c:pt>
                      <c:pt idx="6983">
                        <c:v>8.7742143449798166E-2</c:v>
                      </c:pt>
                      <c:pt idx="6984">
                        <c:v>8.7742143449798166E-2</c:v>
                      </c:pt>
                      <c:pt idx="6985">
                        <c:v>8.7742143449798166E-2</c:v>
                      </c:pt>
                      <c:pt idx="6986">
                        <c:v>8.6922123417557062E-2</c:v>
                      </c:pt>
                      <c:pt idx="6987">
                        <c:v>8.8562163482039269E-2</c:v>
                      </c:pt>
                      <c:pt idx="6988">
                        <c:v>8.8562163482039269E-2</c:v>
                      </c:pt>
                      <c:pt idx="6989">
                        <c:v>8.9382183514280372E-2</c:v>
                      </c:pt>
                      <c:pt idx="6990">
                        <c:v>8.9382183514280372E-2</c:v>
                      </c:pt>
                      <c:pt idx="6991">
                        <c:v>9.1842243611003682E-2</c:v>
                      </c:pt>
                      <c:pt idx="6992">
                        <c:v>9.0202203546521476E-2</c:v>
                      </c:pt>
                      <c:pt idx="6993">
                        <c:v>9.0202203546521476E-2</c:v>
                      </c:pt>
                      <c:pt idx="6994">
                        <c:v>9.1842243611003682E-2</c:v>
                      </c:pt>
                      <c:pt idx="6995">
                        <c:v>9.0202203546521476E-2</c:v>
                      </c:pt>
                      <c:pt idx="6996">
                        <c:v>9.0202203546521476E-2</c:v>
                      </c:pt>
                      <c:pt idx="6997">
                        <c:v>9.1022223578762579E-2</c:v>
                      </c:pt>
                      <c:pt idx="6998">
                        <c:v>9.1842243611003682E-2</c:v>
                      </c:pt>
                      <c:pt idx="6999">
                        <c:v>9.1842243611003682E-2</c:v>
                      </c:pt>
                      <c:pt idx="7000">
                        <c:v>8.7742143449798166E-2</c:v>
                      </c:pt>
                      <c:pt idx="7001">
                        <c:v>8.9382183514280372E-2</c:v>
                      </c:pt>
                      <c:pt idx="7002">
                        <c:v>9.0202203546521476E-2</c:v>
                      </c:pt>
                      <c:pt idx="7003">
                        <c:v>8.9382183514280372E-2</c:v>
                      </c:pt>
                      <c:pt idx="7004">
                        <c:v>8.9382183514280372E-2</c:v>
                      </c:pt>
                      <c:pt idx="7005">
                        <c:v>9.0202203546521476E-2</c:v>
                      </c:pt>
                      <c:pt idx="7006">
                        <c:v>8.9382183514280372E-2</c:v>
                      </c:pt>
                      <c:pt idx="7007">
                        <c:v>9.0202203546521476E-2</c:v>
                      </c:pt>
                      <c:pt idx="7008">
                        <c:v>9.0202203546521476E-2</c:v>
                      </c:pt>
                      <c:pt idx="7009">
                        <c:v>8.8562163482039269E-2</c:v>
                      </c:pt>
                      <c:pt idx="7010">
                        <c:v>9.1842243611003682E-2</c:v>
                      </c:pt>
                      <c:pt idx="7011">
                        <c:v>8.8562163482039269E-2</c:v>
                      </c:pt>
                      <c:pt idx="7012">
                        <c:v>8.7742143449798166E-2</c:v>
                      </c:pt>
                      <c:pt idx="7013">
                        <c:v>8.9382183514280372E-2</c:v>
                      </c:pt>
                      <c:pt idx="7014">
                        <c:v>9.0202203546521476E-2</c:v>
                      </c:pt>
                      <c:pt idx="7015">
                        <c:v>8.6922123417557062E-2</c:v>
                      </c:pt>
                      <c:pt idx="7016">
                        <c:v>8.8562163482039269E-2</c:v>
                      </c:pt>
                      <c:pt idx="7017">
                        <c:v>8.6922123417557062E-2</c:v>
                      </c:pt>
                      <c:pt idx="7018">
                        <c:v>8.6922123417557062E-2</c:v>
                      </c:pt>
                      <c:pt idx="7019">
                        <c:v>8.4462063320833725E-2</c:v>
                      </c:pt>
                      <c:pt idx="7020">
                        <c:v>8.7742143449798166E-2</c:v>
                      </c:pt>
                      <c:pt idx="7021">
                        <c:v>8.7742143449798166E-2</c:v>
                      </c:pt>
                      <c:pt idx="7022">
                        <c:v>8.6102103385315959E-2</c:v>
                      </c:pt>
                      <c:pt idx="7023">
                        <c:v>8.6102103385315959E-2</c:v>
                      </c:pt>
                      <c:pt idx="7024">
                        <c:v>8.5282083353074828E-2</c:v>
                      </c:pt>
                      <c:pt idx="7025">
                        <c:v>8.4462063320833725E-2</c:v>
                      </c:pt>
                      <c:pt idx="7026">
                        <c:v>8.5282083353074828E-2</c:v>
                      </c:pt>
                      <c:pt idx="7027">
                        <c:v>8.4462063320833725E-2</c:v>
                      </c:pt>
                      <c:pt idx="7028">
                        <c:v>8.3642043288592621E-2</c:v>
                      </c:pt>
                      <c:pt idx="7029">
                        <c:v>8.4462063320833725E-2</c:v>
                      </c:pt>
                      <c:pt idx="7030">
                        <c:v>8.3642043288592621E-2</c:v>
                      </c:pt>
                      <c:pt idx="7031">
                        <c:v>8.5282083353074828E-2</c:v>
                      </c:pt>
                      <c:pt idx="7032">
                        <c:v>8.2002003224110415E-2</c:v>
                      </c:pt>
                      <c:pt idx="7033">
                        <c:v>8.2822023256351518E-2</c:v>
                      </c:pt>
                      <c:pt idx="7034">
                        <c:v>8.2822023256351518E-2</c:v>
                      </c:pt>
                      <c:pt idx="7035">
                        <c:v>8.2822023256351518E-2</c:v>
                      </c:pt>
                      <c:pt idx="7036">
                        <c:v>8.2002003224110415E-2</c:v>
                      </c:pt>
                      <c:pt idx="7037">
                        <c:v>8.2002003224110415E-2</c:v>
                      </c:pt>
                      <c:pt idx="7038">
                        <c:v>8.1181983191869311E-2</c:v>
                      </c:pt>
                      <c:pt idx="7039">
                        <c:v>8.2002003224110415E-2</c:v>
                      </c:pt>
                      <c:pt idx="7040">
                        <c:v>8.2822023256351518E-2</c:v>
                      </c:pt>
                      <c:pt idx="7041">
                        <c:v>8.2002003224110415E-2</c:v>
                      </c:pt>
                      <c:pt idx="7042">
                        <c:v>8.1181983191869311E-2</c:v>
                      </c:pt>
                      <c:pt idx="7043">
                        <c:v>8.2002003224110415E-2</c:v>
                      </c:pt>
                      <c:pt idx="7044">
                        <c:v>8.0361963159628208E-2</c:v>
                      </c:pt>
                      <c:pt idx="7045">
                        <c:v>8.2822023256351518E-2</c:v>
                      </c:pt>
                      <c:pt idx="7046">
                        <c:v>8.2822023256351518E-2</c:v>
                      </c:pt>
                      <c:pt idx="7047">
                        <c:v>8.2822023256351518E-2</c:v>
                      </c:pt>
                      <c:pt idx="7048">
                        <c:v>7.9541943127387105E-2</c:v>
                      </c:pt>
                      <c:pt idx="7049">
                        <c:v>8.2822023256351518E-2</c:v>
                      </c:pt>
                      <c:pt idx="7050">
                        <c:v>8.2822023256351518E-2</c:v>
                      </c:pt>
                      <c:pt idx="7051">
                        <c:v>8.1181983191869311E-2</c:v>
                      </c:pt>
                      <c:pt idx="7052">
                        <c:v>7.8721923095146001E-2</c:v>
                      </c:pt>
                      <c:pt idx="7053">
                        <c:v>8.0361963159628208E-2</c:v>
                      </c:pt>
                      <c:pt idx="7054">
                        <c:v>8.1181983191869311E-2</c:v>
                      </c:pt>
                      <c:pt idx="7055">
                        <c:v>8.0361963159628208E-2</c:v>
                      </c:pt>
                      <c:pt idx="7056">
                        <c:v>7.9541943127387105E-2</c:v>
                      </c:pt>
                      <c:pt idx="7057">
                        <c:v>8.0361963159628208E-2</c:v>
                      </c:pt>
                      <c:pt idx="7058">
                        <c:v>7.9541943127387105E-2</c:v>
                      </c:pt>
                      <c:pt idx="7059">
                        <c:v>8.0361963159628208E-2</c:v>
                      </c:pt>
                      <c:pt idx="7060">
                        <c:v>7.9541943127387105E-2</c:v>
                      </c:pt>
                      <c:pt idx="7061">
                        <c:v>7.7901903062904898E-2</c:v>
                      </c:pt>
                      <c:pt idx="7062">
                        <c:v>7.8721923095146001E-2</c:v>
                      </c:pt>
                      <c:pt idx="7063">
                        <c:v>7.9541943127387105E-2</c:v>
                      </c:pt>
                      <c:pt idx="7064">
                        <c:v>8.0361963159628208E-2</c:v>
                      </c:pt>
                      <c:pt idx="7065">
                        <c:v>7.9541943127387105E-2</c:v>
                      </c:pt>
                      <c:pt idx="7066">
                        <c:v>7.7901903062904898E-2</c:v>
                      </c:pt>
                      <c:pt idx="7067">
                        <c:v>7.7901903062904898E-2</c:v>
                      </c:pt>
                      <c:pt idx="7068">
                        <c:v>7.9541943127387105E-2</c:v>
                      </c:pt>
                      <c:pt idx="7069">
                        <c:v>7.7081883030663795E-2</c:v>
                      </c:pt>
                      <c:pt idx="7070">
                        <c:v>7.7901903062904898E-2</c:v>
                      </c:pt>
                      <c:pt idx="7071">
                        <c:v>7.8721923095146001E-2</c:v>
                      </c:pt>
                      <c:pt idx="7072">
                        <c:v>7.7081883030663795E-2</c:v>
                      </c:pt>
                      <c:pt idx="7073">
                        <c:v>7.5441842966181588E-2</c:v>
                      </c:pt>
                      <c:pt idx="7074">
                        <c:v>7.7901903062904898E-2</c:v>
                      </c:pt>
                      <c:pt idx="7075">
                        <c:v>7.7081883030663795E-2</c:v>
                      </c:pt>
                      <c:pt idx="7076">
                        <c:v>7.9541943127387105E-2</c:v>
                      </c:pt>
                      <c:pt idx="7077">
                        <c:v>7.7901903062904898E-2</c:v>
                      </c:pt>
                      <c:pt idx="7078">
                        <c:v>7.7081883030663795E-2</c:v>
                      </c:pt>
                      <c:pt idx="7079">
                        <c:v>7.6261862998422691E-2</c:v>
                      </c:pt>
                      <c:pt idx="7080">
                        <c:v>7.7901903062904898E-2</c:v>
                      </c:pt>
                      <c:pt idx="7081">
                        <c:v>7.5441842966181588E-2</c:v>
                      </c:pt>
                      <c:pt idx="7082">
                        <c:v>7.7081883030663795E-2</c:v>
                      </c:pt>
                      <c:pt idx="7083">
                        <c:v>7.5441842966181588E-2</c:v>
                      </c:pt>
                      <c:pt idx="7084">
                        <c:v>7.5441842966181588E-2</c:v>
                      </c:pt>
                      <c:pt idx="7085">
                        <c:v>7.5441842966181588E-2</c:v>
                      </c:pt>
                      <c:pt idx="7086">
                        <c:v>7.5441842966181588E-2</c:v>
                      </c:pt>
                      <c:pt idx="7087">
                        <c:v>7.3801802901699382E-2</c:v>
                      </c:pt>
                      <c:pt idx="7088">
                        <c:v>7.4621822933940485E-2</c:v>
                      </c:pt>
                      <c:pt idx="7089">
                        <c:v>7.5441842966181588E-2</c:v>
                      </c:pt>
                      <c:pt idx="7090">
                        <c:v>7.4621822933940485E-2</c:v>
                      </c:pt>
                      <c:pt idx="7091">
                        <c:v>7.2161762837217175E-2</c:v>
                      </c:pt>
                      <c:pt idx="7092">
                        <c:v>7.5441842966181588E-2</c:v>
                      </c:pt>
                      <c:pt idx="7093">
                        <c:v>7.2981782869458278E-2</c:v>
                      </c:pt>
                      <c:pt idx="7094">
                        <c:v>7.4621822933940485E-2</c:v>
                      </c:pt>
                      <c:pt idx="7095">
                        <c:v>7.4621822933940485E-2</c:v>
                      </c:pt>
                      <c:pt idx="7096">
                        <c:v>7.3801802901699382E-2</c:v>
                      </c:pt>
                      <c:pt idx="7097">
                        <c:v>7.4621822933940485E-2</c:v>
                      </c:pt>
                      <c:pt idx="7098">
                        <c:v>7.2981782869458278E-2</c:v>
                      </c:pt>
                      <c:pt idx="7099">
                        <c:v>7.3801802901699382E-2</c:v>
                      </c:pt>
                      <c:pt idx="7100">
                        <c:v>7.4621822933940485E-2</c:v>
                      </c:pt>
                      <c:pt idx="7101">
                        <c:v>7.4621822933940485E-2</c:v>
                      </c:pt>
                      <c:pt idx="7102">
                        <c:v>7.3801802901699382E-2</c:v>
                      </c:pt>
                      <c:pt idx="7103">
                        <c:v>7.2981782869458278E-2</c:v>
                      </c:pt>
                      <c:pt idx="7104">
                        <c:v>7.1341742804976072E-2</c:v>
                      </c:pt>
                      <c:pt idx="7105">
                        <c:v>7.2981782869458278E-2</c:v>
                      </c:pt>
                      <c:pt idx="7106">
                        <c:v>7.2981782869458278E-2</c:v>
                      </c:pt>
                      <c:pt idx="7107">
                        <c:v>7.2981782869458278E-2</c:v>
                      </c:pt>
                      <c:pt idx="7108">
                        <c:v>7.2161762837217175E-2</c:v>
                      </c:pt>
                      <c:pt idx="7109">
                        <c:v>7.4621822933940485E-2</c:v>
                      </c:pt>
                      <c:pt idx="7110">
                        <c:v>7.6261862998422691E-2</c:v>
                      </c:pt>
                      <c:pt idx="7111">
                        <c:v>7.4621822933940485E-2</c:v>
                      </c:pt>
                      <c:pt idx="7112">
                        <c:v>7.2981782869458278E-2</c:v>
                      </c:pt>
                      <c:pt idx="7113">
                        <c:v>7.4621822933940485E-2</c:v>
                      </c:pt>
                      <c:pt idx="7114">
                        <c:v>7.2981782869458278E-2</c:v>
                      </c:pt>
                      <c:pt idx="7115">
                        <c:v>7.2161762837217175E-2</c:v>
                      </c:pt>
                      <c:pt idx="7116">
                        <c:v>7.2981782869458278E-2</c:v>
                      </c:pt>
                      <c:pt idx="7117">
                        <c:v>7.2981782869458278E-2</c:v>
                      </c:pt>
                      <c:pt idx="7118">
                        <c:v>7.2981782869458278E-2</c:v>
                      </c:pt>
                      <c:pt idx="7119">
                        <c:v>7.2981782869458278E-2</c:v>
                      </c:pt>
                      <c:pt idx="7120">
                        <c:v>7.4621822933940485E-2</c:v>
                      </c:pt>
                      <c:pt idx="7121">
                        <c:v>7.4621822933940485E-2</c:v>
                      </c:pt>
                      <c:pt idx="7122">
                        <c:v>7.2981782869458278E-2</c:v>
                      </c:pt>
                      <c:pt idx="7123">
                        <c:v>7.4621822933940485E-2</c:v>
                      </c:pt>
                      <c:pt idx="7124">
                        <c:v>7.2981782869458278E-2</c:v>
                      </c:pt>
                      <c:pt idx="7125">
                        <c:v>7.3801802901699382E-2</c:v>
                      </c:pt>
                      <c:pt idx="7126">
                        <c:v>7.7081883030663795E-2</c:v>
                      </c:pt>
                      <c:pt idx="7127">
                        <c:v>7.5441842966181588E-2</c:v>
                      </c:pt>
                      <c:pt idx="7128">
                        <c:v>7.8721923095146001E-2</c:v>
                      </c:pt>
                      <c:pt idx="7129">
                        <c:v>7.5441842966181588E-2</c:v>
                      </c:pt>
                      <c:pt idx="7130">
                        <c:v>7.7081883030663795E-2</c:v>
                      </c:pt>
                      <c:pt idx="7131">
                        <c:v>7.8721923095146001E-2</c:v>
                      </c:pt>
                      <c:pt idx="7132">
                        <c:v>7.7901903062904898E-2</c:v>
                      </c:pt>
                      <c:pt idx="7133">
                        <c:v>8.3642043288592621E-2</c:v>
                      </c:pt>
                      <c:pt idx="7134">
                        <c:v>8.1181983191869311E-2</c:v>
                      </c:pt>
                      <c:pt idx="7135">
                        <c:v>8.0361963159628208E-2</c:v>
                      </c:pt>
                      <c:pt idx="7136">
                        <c:v>8.0361963159628208E-2</c:v>
                      </c:pt>
                      <c:pt idx="7137">
                        <c:v>8.2002003224110415E-2</c:v>
                      </c:pt>
                      <c:pt idx="7138">
                        <c:v>8.0361963159628208E-2</c:v>
                      </c:pt>
                      <c:pt idx="7139">
                        <c:v>7.7901903062904898E-2</c:v>
                      </c:pt>
                      <c:pt idx="7140">
                        <c:v>7.7901903062904898E-2</c:v>
                      </c:pt>
                      <c:pt idx="7141">
                        <c:v>7.9541943127387105E-2</c:v>
                      </c:pt>
                      <c:pt idx="7142">
                        <c:v>8.0361963159628208E-2</c:v>
                      </c:pt>
                      <c:pt idx="7143">
                        <c:v>7.9541943127387105E-2</c:v>
                      </c:pt>
                      <c:pt idx="7144">
                        <c:v>7.9541943127387105E-2</c:v>
                      </c:pt>
                      <c:pt idx="7145">
                        <c:v>7.7901903062904898E-2</c:v>
                      </c:pt>
                      <c:pt idx="7146">
                        <c:v>7.7901903062904898E-2</c:v>
                      </c:pt>
                      <c:pt idx="7147">
                        <c:v>7.8721923095146001E-2</c:v>
                      </c:pt>
                      <c:pt idx="7148">
                        <c:v>7.9541943127387105E-2</c:v>
                      </c:pt>
                      <c:pt idx="7149">
                        <c:v>7.7901903062904898E-2</c:v>
                      </c:pt>
                      <c:pt idx="7150">
                        <c:v>7.8721923095146001E-2</c:v>
                      </c:pt>
                      <c:pt idx="7151">
                        <c:v>7.7901903062904898E-2</c:v>
                      </c:pt>
                      <c:pt idx="7152">
                        <c:v>7.6261862998422691E-2</c:v>
                      </c:pt>
                      <c:pt idx="7153">
                        <c:v>7.5441842966181588E-2</c:v>
                      </c:pt>
                      <c:pt idx="7154">
                        <c:v>7.5441842966181588E-2</c:v>
                      </c:pt>
                      <c:pt idx="7155">
                        <c:v>7.6261862998422691E-2</c:v>
                      </c:pt>
                      <c:pt idx="7156">
                        <c:v>7.5441842966181588E-2</c:v>
                      </c:pt>
                      <c:pt idx="7157">
                        <c:v>7.4621822933940485E-2</c:v>
                      </c:pt>
                      <c:pt idx="7158">
                        <c:v>7.5441842966181588E-2</c:v>
                      </c:pt>
                      <c:pt idx="7159">
                        <c:v>7.7081883030663795E-2</c:v>
                      </c:pt>
                      <c:pt idx="7160">
                        <c:v>7.7081883030663795E-2</c:v>
                      </c:pt>
                      <c:pt idx="7161">
                        <c:v>7.3801802901699382E-2</c:v>
                      </c:pt>
                      <c:pt idx="7162">
                        <c:v>7.5441842966181588E-2</c:v>
                      </c:pt>
                      <c:pt idx="7163">
                        <c:v>7.5441842966181588E-2</c:v>
                      </c:pt>
                      <c:pt idx="7164">
                        <c:v>7.4621822933940485E-2</c:v>
                      </c:pt>
                      <c:pt idx="7165">
                        <c:v>7.5441842966181588E-2</c:v>
                      </c:pt>
                      <c:pt idx="7166">
                        <c:v>7.4621822933940485E-2</c:v>
                      </c:pt>
                      <c:pt idx="7167">
                        <c:v>7.5441842966181588E-2</c:v>
                      </c:pt>
                      <c:pt idx="7168">
                        <c:v>7.5441842966181588E-2</c:v>
                      </c:pt>
                      <c:pt idx="7169">
                        <c:v>7.6261862998422691E-2</c:v>
                      </c:pt>
                      <c:pt idx="7170">
                        <c:v>7.5441842966181588E-2</c:v>
                      </c:pt>
                      <c:pt idx="7171">
                        <c:v>7.6261862998422691E-2</c:v>
                      </c:pt>
                      <c:pt idx="7172">
                        <c:v>7.7901903062904898E-2</c:v>
                      </c:pt>
                      <c:pt idx="7173">
                        <c:v>7.6261862998422691E-2</c:v>
                      </c:pt>
                      <c:pt idx="7174">
                        <c:v>7.6261862998422691E-2</c:v>
                      </c:pt>
                      <c:pt idx="7175">
                        <c:v>7.7081883030663795E-2</c:v>
                      </c:pt>
                      <c:pt idx="7176">
                        <c:v>7.7081883030663795E-2</c:v>
                      </c:pt>
                      <c:pt idx="7177">
                        <c:v>7.7081883030663795E-2</c:v>
                      </c:pt>
                      <c:pt idx="7178">
                        <c:v>7.7081883030663795E-2</c:v>
                      </c:pt>
                      <c:pt idx="7179">
                        <c:v>7.6261862998422691E-2</c:v>
                      </c:pt>
                      <c:pt idx="7180">
                        <c:v>7.4621822933940485E-2</c:v>
                      </c:pt>
                      <c:pt idx="7181">
                        <c:v>7.4621822933940485E-2</c:v>
                      </c:pt>
                      <c:pt idx="7182">
                        <c:v>7.4621822933940485E-2</c:v>
                      </c:pt>
                      <c:pt idx="7183">
                        <c:v>7.7901903062904898E-2</c:v>
                      </c:pt>
                      <c:pt idx="7184">
                        <c:v>7.5441842966181588E-2</c:v>
                      </c:pt>
                      <c:pt idx="7185">
                        <c:v>7.4621822933940485E-2</c:v>
                      </c:pt>
                      <c:pt idx="7186">
                        <c:v>7.7081883030663795E-2</c:v>
                      </c:pt>
                      <c:pt idx="7187">
                        <c:v>7.3801802901699382E-2</c:v>
                      </c:pt>
                      <c:pt idx="7188">
                        <c:v>7.4621822933940485E-2</c:v>
                      </c:pt>
                      <c:pt idx="7189">
                        <c:v>7.3801802901699382E-2</c:v>
                      </c:pt>
                      <c:pt idx="7190">
                        <c:v>7.2161762837217175E-2</c:v>
                      </c:pt>
                      <c:pt idx="7191">
                        <c:v>7.3801802901699382E-2</c:v>
                      </c:pt>
                      <c:pt idx="7192">
                        <c:v>7.2981782869458278E-2</c:v>
                      </c:pt>
                      <c:pt idx="7193">
                        <c:v>7.2981782869458278E-2</c:v>
                      </c:pt>
                      <c:pt idx="7194">
                        <c:v>7.2161762837217175E-2</c:v>
                      </c:pt>
                      <c:pt idx="7195">
                        <c:v>7.2981782869458278E-2</c:v>
                      </c:pt>
                      <c:pt idx="7196">
                        <c:v>7.2161762837217175E-2</c:v>
                      </c:pt>
                      <c:pt idx="7197">
                        <c:v>7.3801802901699382E-2</c:v>
                      </c:pt>
                      <c:pt idx="7198">
                        <c:v>7.0521722772734968E-2</c:v>
                      </c:pt>
                      <c:pt idx="7199">
                        <c:v>7.2161762837217175E-2</c:v>
                      </c:pt>
                      <c:pt idx="7200">
                        <c:v>7.2981782869458278E-2</c:v>
                      </c:pt>
                      <c:pt idx="7201">
                        <c:v>7.2161762837217175E-2</c:v>
                      </c:pt>
                      <c:pt idx="7202">
                        <c:v>7.2161762837217175E-2</c:v>
                      </c:pt>
                      <c:pt idx="7203">
                        <c:v>7.2161762837217175E-2</c:v>
                      </c:pt>
                      <c:pt idx="7204">
                        <c:v>7.2161762837217175E-2</c:v>
                      </c:pt>
                      <c:pt idx="7205">
                        <c:v>7.2981782869458278E-2</c:v>
                      </c:pt>
                      <c:pt idx="7206">
                        <c:v>7.2981782869458278E-2</c:v>
                      </c:pt>
                      <c:pt idx="7207">
                        <c:v>7.1341742804976072E-2</c:v>
                      </c:pt>
                      <c:pt idx="7208">
                        <c:v>7.0521722772734968E-2</c:v>
                      </c:pt>
                      <c:pt idx="7209">
                        <c:v>7.0521722772734968E-2</c:v>
                      </c:pt>
                      <c:pt idx="7210">
                        <c:v>7.0521722772734968E-2</c:v>
                      </c:pt>
                      <c:pt idx="7211">
                        <c:v>6.8881682708252762E-2</c:v>
                      </c:pt>
                      <c:pt idx="7212">
                        <c:v>7.0521722772734968E-2</c:v>
                      </c:pt>
                      <c:pt idx="7213">
                        <c:v>7.0521722772734968E-2</c:v>
                      </c:pt>
                      <c:pt idx="7214">
                        <c:v>7.0521722772734968E-2</c:v>
                      </c:pt>
                      <c:pt idx="7215">
                        <c:v>6.9701702740493865E-2</c:v>
                      </c:pt>
                      <c:pt idx="7216">
                        <c:v>7.0521722772734968E-2</c:v>
                      </c:pt>
                      <c:pt idx="7217">
                        <c:v>6.9701702740493865E-2</c:v>
                      </c:pt>
                      <c:pt idx="7218">
                        <c:v>6.8881682708252762E-2</c:v>
                      </c:pt>
                      <c:pt idx="7219">
                        <c:v>7.0521722772734968E-2</c:v>
                      </c:pt>
                      <c:pt idx="7220">
                        <c:v>7.0521722772734968E-2</c:v>
                      </c:pt>
                      <c:pt idx="7221">
                        <c:v>7.0521722772734968E-2</c:v>
                      </c:pt>
                      <c:pt idx="7222">
                        <c:v>6.8061662676011658E-2</c:v>
                      </c:pt>
                      <c:pt idx="7223">
                        <c:v>6.9701702740493865E-2</c:v>
                      </c:pt>
                      <c:pt idx="7224">
                        <c:v>6.8061662676011658E-2</c:v>
                      </c:pt>
                      <c:pt idx="7225">
                        <c:v>6.8881682708252762E-2</c:v>
                      </c:pt>
                      <c:pt idx="7226">
                        <c:v>6.9701702740493865E-2</c:v>
                      </c:pt>
                      <c:pt idx="7227">
                        <c:v>6.9701702740493865E-2</c:v>
                      </c:pt>
                      <c:pt idx="7228">
                        <c:v>6.8061662676011658E-2</c:v>
                      </c:pt>
                      <c:pt idx="7229">
                        <c:v>6.8881682708252762E-2</c:v>
                      </c:pt>
                      <c:pt idx="7230">
                        <c:v>6.8061662676011658E-2</c:v>
                      </c:pt>
                      <c:pt idx="7231">
                        <c:v>6.9701702740493865E-2</c:v>
                      </c:pt>
                      <c:pt idx="7232">
                        <c:v>6.9701702740493865E-2</c:v>
                      </c:pt>
                      <c:pt idx="7233">
                        <c:v>6.9701702740493865E-2</c:v>
                      </c:pt>
                      <c:pt idx="7234">
                        <c:v>6.7241642643770555E-2</c:v>
                      </c:pt>
                      <c:pt idx="7235">
                        <c:v>6.9701702740493865E-2</c:v>
                      </c:pt>
                      <c:pt idx="7236">
                        <c:v>6.8061662676011658E-2</c:v>
                      </c:pt>
                      <c:pt idx="7237">
                        <c:v>6.8061662676011658E-2</c:v>
                      </c:pt>
                      <c:pt idx="7238">
                        <c:v>6.8061662676011658E-2</c:v>
                      </c:pt>
                      <c:pt idx="7239">
                        <c:v>6.8061662676011658E-2</c:v>
                      </c:pt>
                      <c:pt idx="7240">
                        <c:v>6.6421622611529452E-2</c:v>
                      </c:pt>
                      <c:pt idx="7241">
                        <c:v>6.6421622611529452E-2</c:v>
                      </c:pt>
                      <c:pt idx="7242">
                        <c:v>6.6421622611529452E-2</c:v>
                      </c:pt>
                      <c:pt idx="7243">
                        <c:v>6.8061662676011658E-2</c:v>
                      </c:pt>
                      <c:pt idx="7244">
                        <c:v>6.7241642643770555E-2</c:v>
                      </c:pt>
                      <c:pt idx="7245">
                        <c:v>6.5601602579288348E-2</c:v>
                      </c:pt>
                      <c:pt idx="7246">
                        <c:v>6.5601602579288348E-2</c:v>
                      </c:pt>
                      <c:pt idx="7247">
                        <c:v>6.6421622611529452E-2</c:v>
                      </c:pt>
                      <c:pt idx="7248">
                        <c:v>6.4781582547047245E-2</c:v>
                      </c:pt>
                      <c:pt idx="7249">
                        <c:v>6.7241642643770555E-2</c:v>
                      </c:pt>
                      <c:pt idx="7250">
                        <c:v>6.5601602579288348E-2</c:v>
                      </c:pt>
                      <c:pt idx="7251">
                        <c:v>6.6421622611529452E-2</c:v>
                      </c:pt>
                      <c:pt idx="7252">
                        <c:v>6.5601602579288348E-2</c:v>
                      </c:pt>
                      <c:pt idx="7253">
                        <c:v>6.5601602579288348E-2</c:v>
                      </c:pt>
                      <c:pt idx="7254">
                        <c:v>6.5601602579288348E-2</c:v>
                      </c:pt>
                      <c:pt idx="7255">
                        <c:v>6.3961562514806142E-2</c:v>
                      </c:pt>
                      <c:pt idx="7256">
                        <c:v>6.6421622611529452E-2</c:v>
                      </c:pt>
                      <c:pt idx="7257">
                        <c:v>6.5601602579288348E-2</c:v>
                      </c:pt>
                      <c:pt idx="7258">
                        <c:v>6.6421622611529452E-2</c:v>
                      </c:pt>
                      <c:pt idx="7259">
                        <c:v>6.4781582547047245E-2</c:v>
                      </c:pt>
                      <c:pt idx="7260">
                        <c:v>6.5601602579288348E-2</c:v>
                      </c:pt>
                      <c:pt idx="7261">
                        <c:v>6.6421622611529452E-2</c:v>
                      </c:pt>
                      <c:pt idx="7262">
                        <c:v>6.6421622611529452E-2</c:v>
                      </c:pt>
                      <c:pt idx="7263">
                        <c:v>6.5601602579288348E-2</c:v>
                      </c:pt>
                      <c:pt idx="7264">
                        <c:v>6.6421622611529452E-2</c:v>
                      </c:pt>
                      <c:pt idx="7265">
                        <c:v>6.5601602579288348E-2</c:v>
                      </c:pt>
                      <c:pt idx="7266">
                        <c:v>6.3961562514806142E-2</c:v>
                      </c:pt>
                      <c:pt idx="7267">
                        <c:v>6.6421622611529452E-2</c:v>
                      </c:pt>
                      <c:pt idx="7268">
                        <c:v>6.6421622611529452E-2</c:v>
                      </c:pt>
                      <c:pt idx="7269">
                        <c:v>6.5601602579288348E-2</c:v>
                      </c:pt>
                      <c:pt idx="7270">
                        <c:v>6.6421622611529452E-2</c:v>
                      </c:pt>
                      <c:pt idx="7271">
                        <c:v>6.5601602579288348E-2</c:v>
                      </c:pt>
                      <c:pt idx="7272">
                        <c:v>6.4781582547047245E-2</c:v>
                      </c:pt>
                      <c:pt idx="7273">
                        <c:v>6.4781582547047245E-2</c:v>
                      </c:pt>
                      <c:pt idx="7274">
                        <c:v>6.5601602579288348E-2</c:v>
                      </c:pt>
                      <c:pt idx="7275">
                        <c:v>6.3141542482565038E-2</c:v>
                      </c:pt>
                      <c:pt idx="7276">
                        <c:v>6.5601602579288348E-2</c:v>
                      </c:pt>
                      <c:pt idx="7277">
                        <c:v>6.3961562514806142E-2</c:v>
                      </c:pt>
                      <c:pt idx="7278">
                        <c:v>6.5601602579288348E-2</c:v>
                      </c:pt>
                      <c:pt idx="7279">
                        <c:v>6.5601602579288348E-2</c:v>
                      </c:pt>
                      <c:pt idx="7280">
                        <c:v>6.5601602579288348E-2</c:v>
                      </c:pt>
                      <c:pt idx="7281">
                        <c:v>6.6421622611529452E-2</c:v>
                      </c:pt>
                      <c:pt idx="7282">
                        <c:v>6.5601602579288348E-2</c:v>
                      </c:pt>
                      <c:pt idx="7283">
                        <c:v>6.5601602579288348E-2</c:v>
                      </c:pt>
                      <c:pt idx="7284">
                        <c:v>6.6421622611529452E-2</c:v>
                      </c:pt>
                      <c:pt idx="7285">
                        <c:v>6.5601602579288348E-2</c:v>
                      </c:pt>
                      <c:pt idx="7286">
                        <c:v>6.5601602579288348E-2</c:v>
                      </c:pt>
                      <c:pt idx="7287">
                        <c:v>6.5601602579288348E-2</c:v>
                      </c:pt>
                      <c:pt idx="7288">
                        <c:v>6.3141542482565038E-2</c:v>
                      </c:pt>
                      <c:pt idx="7289">
                        <c:v>6.5601602579288348E-2</c:v>
                      </c:pt>
                      <c:pt idx="7290">
                        <c:v>6.3961562514806142E-2</c:v>
                      </c:pt>
                      <c:pt idx="7291">
                        <c:v>6.4781582547047245E-2</c:v>
                      </c:pt>
                      <c:pt idx="7292">
                        <c:v>6.5601602579288348E-2</c:v>
                      </c:pt>
                      <c:pt idx="7293">
                        <c:v>6.5601602579288348E-2</c:v>
                      </c:pt>
                      <c:pt idx="7294">
                        <c:v>6.4781582547047245E-2</c:v>
                      </c:pt>
                      <c:pt idx="7295">
                        <c:v>6.6421622611529452E-2</c:v>
                      </c:pt>
                      <c:pt idx="7296">
                        <c:v>6.6421622611529452E-2</c:v>
                      </c:pt>
                      <c:pt idx="7297">
                        <c:v>6.6421622611529452E-2</c:v>
                      </c:pt>
                      <c:pt idx="7298">
                        <c:v>6.5601602579288348E-2</c:v>
                      </c:pt>
                      <c:pt idx="7299">
                        <c:v>6.5601602579288348E-2</c:v>
                      </c:pt>
                      <c:pt idx="7300">
                        <c:v>6.5601602579288348E-2</c:v>
                      </c:pt>
                      <c:pt idx="7301">
                        <c:v>6.4781582547047245E-2</c:v>
                      </c:pt>
                      <c:pt idx="7302">
                        <c:v>6.5601602579288348E-2</c:v>
                      </c:pt>
                      <c:pt idx="7303">
                        <c:v>6.6421622611529452E-2</c:v>
                      </c:pt>
                      <c:pt idx="7304">
                        <c:v>6.5601602579288348E-2</c:v>
                      </c:pt>
                      <c:pt idx="7305">
                        <c:v>6.5601602579288348E-2</c:v>
                      </c:pt>
                      <c:pt idx="7306">
                        <c:v>6.6421622611529452E-2</c:v>
                      </c:pt>
                      <c:pt idx="7307">
                        <c:v>6.7241642643770555E-2</c:v>
                      </c:pt>
                      <c:pt idx="7308">
                        <c:v>6.8061662676011658E-2</c:v>
                      </c:pt>
                      <c:pt idx="7309">
                        <c:v>6.8061662676011658E-2</c:v>
                      </c:pt>
                      <c:pt idx="7310">
                        <c:v>6.6421622611529452E-2</c:v>
                      </c:pt>
                      <c:pt idx="7311">
                        <c:v>6.6421622611529452E-2</c:v>
                      </c:pt>
                      <c:pt idx="7312">
                        <c:v>6.7241642643770555E-2</c:v>
                      </c:pt>
                      <c:pt idx="7313">
                        <c:v>6.8061662676011658E-2</c:v>
                      </c:pt>
                      <c:pt idx="7314">
                        <c:v>6.8061662676011658E-2</c:v>
                      </c:pt>
                      <c:pt idx="7315">
                        <c:v>6.7241642643770555E-2</c:v>
                      </c:pt>
                      <c:pt idx="7316">
                        <c:v>6.8061662676011658E-2</c:v>
                      </c:pt>
                      <c:pt idx="7317">
                        <c:v>6.8061662676011658E-2</c:v>
                      </c:pt>
                      <c:pt idx="7318">
                        <c:v>6.8881682708252762E-2</c:v>
                      </c:pt>
                      <c:pt idx="7319">
                        <c:v>6.8881682708252762E-2</c:v>
                      </c:pt>
                      <c:pt idx="7320">
                        <c:v>6.8881682708252762E-2</c:v>
                      </c:pt>
                      <c:pt idx="7321">
                        <c:v>6.8881682708252762E-2</c:v>
                      </c:pt>
                      <c:pt idx="7322">
                        <c:v>6.9701702740493865E-2</c:v>
                      </c:pt>
                      <c:pt idx="7323">
                        <c:v>6.8881682708252762E-2</c:v>
                      </c:pt>
                      <c:pt idx="7324">
                        <c:v>7.0521722772734968E-2</c:v>
                      </c:pt>
                      <c:pt idx="7325">
                        <c:v>6.6421622611529452E-2</c:v>
                      </c:pt>
                      <c:pt idx="7326">
                        <c:v>6.8881682708252762E-2</c:v>
                      </c:pt>
                      <c:pt idx="7327">
                        <c:v>6.8881682708252762E-2</c:v>
                      </c:pt>
                      <c:pt idx="7328">
                        <c:v>6.8061662676011658E-2</c:v>
                      </c:pt>
                      <c:pt idx="7329">
                        <c:v>6.8061662676011658E-2</c:v>
                      </c:pt>
                      <c:pt idx="7330">
                        <c:v>6.8881682708252762E-2</c:v>
                      </c:pt>
                      <c:pt idx="7331">
                        <c:v>6.7241642643770555E-2</c:v>
                      </c:pt>
                      <c:pt idx="7332">
                        <c:v>6.8061662676011658E-2</c:v>
                      </c:pt>
                      <c:pt idx="7333">
                        <c:v>6.8881682708252762E-2</c:v>
                      </c:pt>
                      <c:pt idx="7334">
                        <c:v>6.8881682708252762E-2</c:v>
                      </c:pt>
                      <c:pt idx="7335">
                        <c:v>6.8061662676011658E-2</c:v>
                      </c:pt>
                      <c:pt idx="7336">
                        <c:v>6.8061662676011658E-2</c:v>
                      </c:pt>
                      <c:pt idx="7337">
                        <c:v>6.8061662676011658E-2</c:v>
                      </c:pt>
                      <c:pt idx="7338">
                        <c:v>6.5601602579288348E-2</c:v>
                      </c:pt>
                      <c:pt idx="7339">
                        <c:v>6.8061662676011658E-2</c:v>
                      </c:pt>
                      <c:pt idx="7340">
                        <c:v>6.8881682708252762E-2</c:v>
                      </c:pt>
                      <c:pt idx="7341">
                        <c:v>6.8881682708252762E-2</c:v>
                      </c:pt>
                      <c:pt idx="7342">
                        <c:v>7.0521722772734968E-2</c:v>
                      </c:pt>
                      <c:pt idx="7343">
                        <c:v>6.8061662676011658E-2</c:v>
                      </c:pt>
                      <c:pt idx="7344">
                        <c:v>6.8881682708252762E-2</c:v>
                      </c:pt>
                      <c:pt idx="7345">
                        <c:v>6.8881682708252762E-2</c:v>
                      </c:pt>
                      <c:pt idx="7346">
                        <c:v>6.8881682708252762E-2</c:v>
                      </c:pt>
                      <c:pt idx="7347">
                        <c:v>6.8061662676011658E-2</c:v>
                      </c:pt>
                      <c:pt idx="7348">
                        <c:v>6.8061662676011658E-2</c:v>
                      </c:pt>
                      <c:pt idx="7349">
                        <c:v>6.8881682708252762E-2</c:v>
                      </c:pt>
                      <c:pt idx="7350">
                        <c:v>6.8881682708252762E-2</c:v>
                      </c:pt>
                      <c:pt idx="7351">
                        <c:v>6.8881682708252762E-2</c:v>
                      </c:pt>
                      <c:pt idx="7352">
                        <c:v>6.8061662676011658E-2</c:v>
                      </c:pt>
                      <c:pt idx="7353">
                        <c:v>6.8881682708252762E-2</c:v>
                      </c:pt>
                      <c:pt idx="7354">
                        <c:v>6.8061662676011658E-2</c:v>
                      </c:pt>
                      <c:pt idx="7355">
                        <c:v>6.8881682708252762E-2</c:v>
                      </c:pt>
                      <c:pt idx="7356">
                        <c:v>6.8881682708252762E-2</c:v>
                      </c:pt>
                      <c:pt idx="7357">
                        <c:v>6.8881682708252762E-2</c:v>
                      </c:pt>
                      <c:pt idx="7358">
                        <c:v>7.0521722772734968E-2</c:v>
                      </c:pt>
                      <c:pt idx="7359">
                        <c:v>6.8881682708252762E-2</c:v>
                      </c:pt>
                      <c:pt idx="7360">
                        <c:v>6.8881682708252762E-2</c:v>
                      </c:pt>
                      <c:pt idx="7361">
                        <c:v>6.8881682708252762E-2</c:v>
                      </c:pt>
                      <c:pt idx="7362">
                        <c:v>7.0521722772734968E-2</c:v>
                      </c:pt>
                      <c:pt idx="7363">
                        <c:v>6.9701702740493865E-2</c:v>
                      </c:pt>
                      <c:pt idx="7364">
                        <c:v>6.9701702740493865E-2</c:v>
                      </c:pt>
                      <c:pt idx="7365">
                        <c:v>7.6261862998422691E-2</c:v>
                      </c:pt>
                      <c:pt idx="7366">
                        <c:v>7.2981782869458278E-2</c:v>
                      </c:pt>
                      <c:pt idx="7367">
                        <c:v>7.2161762837217175E-2</c:v>
                      </c:pt>
                      <c:pt idx="7368">
                        <c:v>7.2161762837217175E-2</c:v>
                      </c:pt>
                      <c:pt idx="7369">
                        <c:v>7.2981782869458278E-2</c:v>
                      </c:pt>
                      <c:pt idx="7370">
                        <c:v>7.4621822933940485E-2</c:v>
                      </c:pt>
                      <c:pt idx="7371">
                        <c:v>7.2981782869458278E-2</c:v>
                      </c:pt>
                      <c:pt idx="7372">
                        <c:v>7.2161762837217175E-2</c:v>
                      </c:pt>
                      <c:pt idx="7373">
                        <c:v>7.1341742804976072E-2</c:v>
                      </c:pt>
                      <c:pt idx="7374">
                        <c:v>6.9701702740493865E-2</c:v>
                      </c:pt>
                      <c:pt idx="7375">
                        <c:v>7.4621822933940485E-2</c:v>
                      </c:pt>
                      <c:pt idx="7376">
                        <c:v>7.1341742804976072E-2</c:v>
                      </c:pt>
                      <c:pt idx="7377">
                        <c:v>7.2161762837217175E-2</c:v>
                      </c:pt>
                      <c:pt idx="7378">
                        <c:v>7.2161762837217175E-2</c:v>
                      </c:pt>
                      <c:pt idx="7379">
                        <c:v>7.2161762837217175E-2</c:v>
                      </c:pt>
                      <c:pt idx="7380">
                        <c:v>7.2981782869458278E-2</c:v>
                      </c:pt>
                      <c:pt idx="7381">
                        <c:v>7.1341742804976072E-2</c:v>
                      </c:pt>
                      <c:pt idx="7382">
                        <c:v>7.2161762837217175E-2</c:v>
                      </c:pt>
                      <c:pt idx="7383">
                        <c:v>7.2981782869458278E-2</c:v>
                      </c:pt>
                      <c:pt idx="7384">
                        <c:v>7.2981782869458278E-2</c:v>
                      </c:pt>
                      <c:pt idx="7385">
                        <c:v>7.3801802901699382E-2</c:v>
                      </c:pt>
                      <c:pt idx="7386">
                        <c:v>7.0521722772734968E-2</c:v>
                      </c:pt>
                      <c:pt idx="7387">
                        <c:v>7.1341742804976072E-2</c:v>
                      </c:pt>
                      <c:pt idx="7388">
                        <c:v>7.0521722772734968E-2</c:v>
                      </c:pt>
                      <c:pt idx="7389">
                        <c:v>7.2161762837217175E-2</c:v>
                      </c:pt>
                      <c:pt idx="7390">
                        <c:v>7.1341742804976072E-2</c:v>
                      </c:pt>
                      <c:pt idx="7391">
                        <c:v>7.2981782869458278E-2</c:v>
                      </c:pt>
                      <c:pt idx="7392">
                        <c:v>7.3801802901699382E-2</c:v>
                      </c:pt>
                      <c:pt idx="7393">
                        <c:v>7.7081883030663795E-2</c:v>
                      </c:pt>
                      <c:pt idx="7394">
                        <c:v>7.4621822933940485E-2</c:v>
                      </c:pt>
                      <c:pt idx="7395">
                        <c:v>7.7901903062904898E-2</c:v>
                      </c:pt>
                      <c:pt idx="7396">
                        <c:v>7.7901903062904898E-2</c:v>
                      </c:pt>
                      <c:pt idx="7397">
                        <c:v>7.5441842966181588E-2</c:v>
                      </c:pt>
                      <c:pt idx="7398">
                        <c:v>7.4621822933940485E-2</c:v>
                      </c:pt>
                      <c:pt idx="7399">
                        <c:v>7.5441842966181588E-2</c:v>
                      </c:pt>
                      <c:pt idx="7400">
                        <c:v>7.6261862998422691E-2</c:v>
                      </c:pt>
                      <c:pt idx="7401">
                        <c:v>7.5441842966181588E-2</c:v>
                      </c:pt>
                      <c:pt idx="7402">
                        <c:v>7.5441842966181588E-2</c:v>
                      </c:pt>
                      <c:pt idx="7403">
                        <c:v>7.7901903062904898E-2</c:v>
                      </c:pt>
                      <c:pt idx="7404">
                        <c:v>7.5441842966181588E-2</c:v>
                      </c:pt>
                      <c:pt idx="7405">
                        <c:v>7.7081883030663795E-2</c:v>
                      </c:pt>
                      <c:pt idx="7406">
                        <c:v>7.7901903062904898E-2</c:v>
                      </c:pt>
                      <c:pt idx="7407">
                        <c:v>7.7901903062904898E-2</c:v>
                      </c:pt>
                      <c:pt idx="7408">
                        <c:v>7.8721923095146001E-2</c:v>
                      </c:pt>
                      <c:pt idx="7409">
                        <c:v>7.9541943127387105E-2</c:v>
                      </c:pt>
                      <c:pt idx="7410">
                        <c:v>7.7081883030663795E-2</c:v>
                      </c:pt>
                      <c:pt idx="7411">
                        <c:v>7.7901903062904898E-2</c:v>
                      </c:pt>
                      <c:pt idx="7412">
                        <c:v>7.6261862998422691E-2</c:v>
                      </c:pt>
                      <c:pt idx="7413">
                        <c:v>7.6261862998422691E-2</c:v>
                      </c:pt>
                      <c:pt idx="7414">
                        <c:v>7.8721923095146001E-2</c:v>
                      </c:pt>
                      <c:pt idx="7415">
                        <c:v>7.7901903062904898E-2</c:v>
                      </c:pt>
                      <c:pt idx="7416">
                        <c:v>7.7901903062904898E-2</c:v>
                      </c:pt>
                      <c:pt idx="7417">
                        <c:v>7.7081883030663795E-2</c:v>
                      </c:pt>
                      <c:pt idx="7418">
                        <c:v>7.9541943127387105E-2</c:v>
                      </c:pt>
                      <c:pt idx="7419">
                        <c:v>7.8721923095146001E-2</c:v>
                      </c:pt>
                      <c:pt idx="7420">
                        <c:v>7.7081883030663795E-2</c:v>
                      </c:pt>
                      <c:pt idx="7421">
                        <c:v>7.7901903062904898E-2</c:v>
                      </c:pt>
                      <c:pt idx="7422">
                        <c:v>7.7081883030663795E-2</c:v>
                      </c:pt>
                      <c:pt idx="7423">
                        <c:v>7.9541943127387105E-2</c:v>
                      </c:pt>
                      <c:pt idx="7424">
                        <c:v>7.7901903062904898E-2</c:v>
                      </c:pt>
                      <c:pt idx="7425">
                        <c:v>7.7081883030663795E-2</c:v>
                      </c:pt>
                      <c:pt idx="7426">
                        <c:v>7.7901903062904898E-2</c:v>
                      </c:pt>
                      <c:pt idx="7427">
                        <c:v>7.7901903062904898E-2</c:v>
                      </c:pt>
                      <c:pt idx="7428">
                        <c:v>7.7901903062904898E-2</c:v>
                      </c:pt>
                      <c:pt idx="7429">
                        <c:v>7.5441842966181588E-2</c:v>
                      </c:pt>
                      <c:pt idx="7430">
                        <c:v>7.7081883030663795E-2</c:v>
                      </c:pt>
                      <c:pt idx="7431">
                        <c:v>7.7081883030663795E-2</c:v>
                      </c:pt>
                      <c:pt idx="7432">
                        <c:v>7.4621822933940485E-2</c:v>
                      </c:pt>
                      <c:pt idx="7433">
                        <c:v>7.7081883030663795E-2</c:v>
                      </c:pt>
                      <c:pt idx="7434">
                        <c:v>7.5441842966181588E-2</c:v>
                      </c:pt>
                      <c:pt idx="7435">
                        <c:v>7.4621822933940485E-2</c:v>
                      </c:pt>
                      <c:pt idx="7436">
                        <c:v>7.8721923095146001E-2</c:v>
                      </c:pt>
                      <c:pt idx="7437">
                        <c:v>7.5441842966181588E-2</c:v>
                      </c:pt>
                      <c:pt idx="7438">
                        <c:v>7.5441842966181588E-2</c:v>
                      </c:pt>
                      <c:pt idx="7439">
                        <c:v>7.6261862998422691E-2</c:v>
                      </c:pt>
                      <c:pt idx="7440">
                        <c:v>7.4621822933940485E-2</c:v>
                      </c:pt>
                      <c:pt idx="7441">
                        <c:v>7.7081883030663795E-2</c:v>
                      </c:pt>
                      <c:pt idx="7442">
                        <c:v>7.6261862998422691E-2</c:v>
                      </c:pt>
                      <c:pt idx="7443">
                        <c:v>7.5441842966181588E-2</c:v>
                      </c:pt>
                      <c:pt idx="7444">
                        <c:v>7.2981782869458278E-2</c:v>
                      </c:pt>
                      <c:pt idx="7445">
                        <c:v>7.7081883030663795E-2</c:v>
                      </c:pt>
                      <c:pt idx="7446">
                        <c:v>7.6261862998422691E-2</c:v>
                      </c:pt>
                      <c:pt idx="7447">
                        <c:v>7.4621822933940485E-2</c:v>
                      </c:pt>
                      <c:pt idx="7448">
                        <c:v>7.5441842966181588E-2</c:v>
                      </c:pt>
                      <c:pt idx="7449">
                        <c:v>7.5441842966181588E-2</c:v>
                      </c:pt>
                      <c:pt idx="7450">
                        <c:v>7.4621822933940485E-2</c:v>
                      </c:pt>
                      <c:pt idx="7451">
                        <c:v>7.5441842966181588E-2</c:v>
                      </c:pt>
                      <c:pt idx="7452">
                        <c:v>7.4621822933940485E-2</c:v>
                      </c:pt>
                      <c:pt idx="7453">
                        <c:v>7.4621822933940485E-2</c:v>
                      </c:pt>
                      <c:pt idx="7454">
                        <c:v>7.2981782869458278E-2</c:v>
                      </c:pt>
                      <c:pt idx="7455">
                        <c:v>7.4621822933940485E-2</c:v>
                      </c:pt>
                      <c:pt idx="7456">
                        <c:v>7.3801802901699382E-2</c:v>
                      </c:pt>
                      <c:pt idx="7457">
                        <c:v>7.4621822933940485E-2</c:v>
                      </c:pt>
                      <c:pt idx="7458">
                        <c:v>7.2981782869458278E-2</c:v>
                      </c:pt>
                      <c:pt idx="7459">
                        <c:v>7.2161762837217175E-2</c:v>
                      </c:pt>
                      <c:pt idx="7460">
                        <c:v>7.3801802901699382E-2</c:v>
                      </c:pt>
                      <c:pt idx="7461">
                        <c:v>7.2981782869458278E-2</c:v>
                      </c:pt>
                      <c:pt idx="7462">
                        <c:v>7.0521722772734968E-2</c:v>
                      </c:pt>
                      <c:pt idx="7463">
                        <c:v>7.2161762837217175E-2</c:v>
                      </c:pt>
                      <c:pt idx="7464">
                        <c:v>7.3801802901699382E-2</c:v>
                      </c:pt>
                      <c:pt idx="7465">
                        <c:v>7.2981782869458278E-2</c:v>
                      </c:pt>
                      <c:pt idx="7466">
                        <c:v>7.0521722772734968E-2</c:v>
                      </c:pt>
                      <c:pt idx="7467">
                        <c:v>7.0521722772734968E-2</c:v>
                      </c:pt>
                      <c:pt idx="7468">
                        <c:v>7.0521722772734968E-2</c:v>
                      </c:pt>
                      <c:pt idx="7469">
                        <c:v>7.0521722772734968E-2</c:v>
                      </c:pt>
                      <c:pt idx="7470">
                        <c:v>7.1341742804976072E-2</c:v>
                      </c:pt>
                      <c:pt idx="7471">
                        <c:v>7.0521722772734968E-2</c:v>
                      </c:pt>
                      <c:pt idx="7472">
                        <c:v>7.2161762837217175E-2</c:v>
                      </c:pt>
                      <c:pt idx="7473">
                        <c:v>7.0521722772734968E-2</c:v>
                      </c:pt>
                      <c:pt idx="7474">
                        <c:v>7.0521722772734968E-2</c:v>
                      </c:pt>
                      <c:pt idx="7475">
                        <c:v>6.9701702740493865E-2</c:v>
                      </c:pt>
                      <c:pt idx="7476">
                        <c:v>6.8061662676011658E-2</c:v>
                      </c:pt>
                      <c:pt idx="7477">
                        <c:v>6.9701702740493865E-2</c:v>
                      </c:pt>
                      <c:pt idx="7478">
                        <c:v>7.0521722772734968E-2</c:v>
                      </c:pt>
                      <c:pt idx="7479">
                        <c:v>6.8061662676011658E-2</c:v>
                      </c:pt>
                      <c:pt idx="7480">
                        <c:v>7.0521722772734968E-2</c:v>
                      </c:pt>
                      <c:pt idx="7481">
                        <c:v>6.8881682708252762E-2</c:v>
                      </c:pt>
                      <c:pt idx="7482">
                        <c:v>6.8881682708252762E-2</c:v>
                      </c:pt>
                      <c:pt idx="7483">
                        <c:v>6.8061662676011658E-2</c:v>
                      </c:pt>
                      <c:pt idx="7484">
                        <c:v>6.8881682708252762E-2</c:v>
                      </c:pt>
                      <c:pt idx="7485">
                        <c:v>6.9701702740493865E-2</c:v>
                      </c:pt>
                      <c:pt idx="7486">
                        <c:v>6.8061662676011658E-2</c:v>
                      </c:pt>
                      <c:pt idx="7487">
                        <c:v>6.9701702740493865E-2</c:v>
                      </c:pt>
                      <c:pt idx="7488">
                        <c:v>6.8061662676011658E-2</c:v>
                      </c:pt>
                      <c:pt idx="7489">
                        <c:v>6.8061662676011658E-2</c:v>
                      </c:pt>
                      <c:pt idx="7490">
                        <c:v>6.7241642643770555E-2</c:v>
                      </c:pt>
                      <c:pt idx="7491">
                        <c:v>7.0521722772734968E-2</c:v>
                      </c:pt>
                      <c:pt idx="7492">
                        <c:v>6.8881682708252762E-2</c:v>
                      </c:pt>
                      <c:pt idx="7493">
                        <c:v>6.8061662676011658E-2</c:v>
                      </c:pt>
                      <c:pt idx="7494">
                        <c:v>6.6421622611529452E-2</c:v>
                      </c:pt>
                      <c:pt idx="7495">
                        <c:v>6.8061662676011658E-2</c:v>
                      </c:pt>
                      <c:pt idx="7496">
                        <c:v>6.8061662676011658E-2</c:v>
                      </c:pt>
                      <c:pt idx="7497">
                        <c:v>6.6421622611529452E-2</c:v>
                      </c:pt>
                      <c:pt idx="7498">
                        <c:v>6.7241642643770555E-2</c:v>
                      </c:pt>
                      <c:pt idx="7499">
                        <c:v>6.7241642643770555E-2</c:v>
                      </c:pt>
                      <c:pt idx="7500">
                        <c:v>6.8881682708252762E-2</c:v>
                      </c:pt>
                      <c:pt idx="7501">
                        <c:v>6.7241642643770555E-2</c:v>
                      </c:pt>
                      <c:pt idx="7502">
                        <c:v>6.5601602579288348E-2</c:v>
                      </c:pt>
                      <c:pt idx="7503">
                        <c:v>6.7241642643770555E-2</c:v>
                      </c:pt>
                      <c:pt idx="7504">
                        <c:v>6.6421622611529452E-2</c:v>
                      </c:pt>
                      <c:pt idx="7505">
                        <c:v>6.5601602579288348E-2</c:v>
                      </c:pt>
                      <c:pt idx="7506">
                        <c:v>6.7241642643770555E-2</c:v>
                      </c:pt>
                      <c:pt idx="7507">
                        <c:v>6.7241642643770555E-2</c:v>
                      </c:pt>
                      <c:pt idx="7508">
                        <c:v>6.8061662676011658E-2</c:v>
                      </c:pt>
                      <c:pt idx="7509">
                        <c:v>6.6421622611529452E-2</c:v>
                      </c:pt>
                      <c:pt idx="7510">
                        <c:v>6.7241642643770555E-2</c:v>
                      </c:pt>
                      <c:pt idx="7511">
                        <c:v>6.7241642643770555E-2</c:v>
                      </c:pt>
                      <c:pt idx="7512">
                        <c:v>6.6421622611529452E-2</c:v>
                      </c:pt>
                      <c:pt idx="7513">
                        <c:v>6.5601602579288348E-2</c:v>
                      </c:pt>
                      <c:pt idx="7514">
                        <c:v>6.5601602579288348E-2</c:v>
                      </c:pt>
                      <c:pt idx="7515">
                        <c:v>6.7241642643770555E-2</c:v>
                      </c:pt>
                      <c:pt idx="7516">
                        <c:v>6.6421622611529452E-2</c:v>
                      </c:pt>
                      <c:pt idx="7517">
                        <c:v>6.7241642643770555E-2</c:v>
                      </c:pt>
                      <c:pt idx="7518">
                        <c:v>6.7241642643770555E-2</c:v>
                      </c:pt>
                      <c:pt idx="7519">
                        <c:v>6.6421622611529452E-2</c:v>
                      </c:pt>
                      <c:pt idx="7520">
                        <c:v>6.7241642643770555E-2</c:v>
                      </c:pt>
                      <c:pt idx="7521">
                        <c:v>6.8061662676011658E-2</c:v>
                      </c:pt>
                      <c:pt idx="7522">
                        <c:v>6.6421622611529452E-2</c:v>
                      </c:pt>
                      <c:pt idx="7523">
                        <c:v>6.5601602579288348E-2</c:v>
                      </c:pt>
                      <c:pt idx="7524">
                        <c:v>6.6421622611529452E-2</c:v>
                      </c:pt>
                      <c:pt idx="7525">
                        <c:v>6.7241642643770555E-2</c:v>
                      </c:pt>
                      <c:pt idx="7526">
                        <c:v>6.6421622611529452E-2</c:v>
                      </c:pt>
                      <c:pt idx="7527">
                        <c:v>6.6421622611529452E-2</c:v>
                      </c:pt>
                      <c:pt idx="7528">
                        <c:v>6.3961562514806142E-2</c:v>
                      </c:pt>
                      <c:pt idx="7529">
                        <c:v>6.6421622611529452E-2</c:v>
                      </c:pt>
                      <c:pt idx="7530">
                        <c:v>6.7241642643770555E-2</c:v>
                      </c:pt>
                      <c:pt idx="7531">
                        <c:v>6.5601602579288348E-2</c:v>
                      </c:pt>
                      <c:pt idx="7532">
                        <c:v>6.5601602579288348E-2</c:v>
                      </c:pt>
                      <c:pt idx="7533">
                        <c:v>6.5601602579288348E-2</c:v>
                      </c:pt>
                      <c:pt idx="7534">
                        <c:v>6.6421622611529452E-2</c:v>
                      </c:pt>
                      <c:pt idx="7535">
                        <c:v>6.5601602579288348E-2</c:v>
                      </c:pt>
                      <c:pt idx="7536">
                        <c:v>6.3961562514806142E-2</c:v>
                      </c:pt>
                      <c:pt idx="7537">
                        <c:v>6.5601602579288348E-2</c:v>
                      </c:pt>
                      <c:pt idx="7538">
                        <c:v>6.5601602579288348E-2</c:v>
                      </c:pt>
                      <c:pt idx="7539">
                        <c:v>6.5601602579288348E-2</c:v>
                      </c:pt>
                      <c:pt idx="7540">
                        <c:v>6.5601602579288348E-2</c:v>
                      </c:pt>
                      <c:pt idx="7541">
                        <c:v>6.6421622611529452E-2</c:v>
                      </c:pt>
                      <c:pt idx="7542">
                        <c:v>6.4781582547047245E-2</c:v>
                      </c:pt>
                      <c:pt idx="7543">
                        <c:v>6.7241642643770555E-2</c:v>
                      </c:pt>
                      <c:pt idx="7544">
                        <c:v>6.4781582547047245E-2</c:v>
                      </c:pt>
                      <c:pt idx="7545">
                        <c:v>6.8061662676011658E-2</c:v>
                      </c:pt>
                      <c:pt idx="7546">
                        <c:v>6.5601602579288348E-2</c:v>
                      </c:pt>
                      <c:pt idx="7547">
                        <c:v>6.5601602579288348E-2</c:v>
                      </c:pt>
                      <c:pt idx="7548">
                        <c:v>6.6421622611529452E-2</c:v>
                      </c:pt>
                      <c:pt idx="7549">
                        <c:v>6.5601602579288348E-2</c:v>
                      </c:pt>
                      <c:pt idx="7550">
                        <c:v>6.5601602579288348E-2</c:v>
                      </c:pt>
                      <c:pt idx="7551">
                        <c:v>6.8061662676011658E-2</c:v>
                      </c:pt>
                      <c:pt idx="7552">
                        <c:v>6.6421622611529452E-2</c:v>
                      </c:pt>
                      <c:pt idx="7553">
                        <c:v>6.5601602579288348E-2</c:v>
                      </c:pt>
                      <c:pt idx="7554">
                        <c:v>6.7241642643770555E-2</c:v>
                      </c:pt>
                      <c:pt idx="7555">
                        <c:v>6.7241642643770555E-2</c:v>
                      </c:pt>
                      <c:pt idx="7556">
                        <c:v>6.4781582547047245E-2</c:v>
                      </c:pt>
                      <c:pt idx="7557">
                        <c:v>6.3961562514806142E-2</c:v>
                      </c:pt>
                      <c:pt idx="7558">
                        <c:v>6.6421622611529452E-2</c:v>
                      </c:pt>
                      <c:pt idx="7559">
                        <c:v>6.7241642643770555E-2</c:v>
                      </c:pt>
                      <c:pt idx="7560">
                        <c:v>6.7241642643770555E-2</c:v>
                      </c:pt>
                      <c:pt idx="7561">
                        <c:v>6.8061662676011658E-2</c:v>
                      </c:pt>
                      <c:pt idx="7562">
                        <c:v>6.6421622611529452E-2</c:v>
                      </c:pt>
                      <c:pt idx="7563">
                        <c:v>6.8061662676011658E-2</c:v>
                      </c:pt>
                      <c:pt idx="7564">
                        <c:v>6.7241642643770555E-2</c:v>
                      </c:pt>
                      <c:pt idx="7565">
                        <c:v>7.0521722772734968E-2</c:v>
                      </c:pt>
                      <c:pt idx="7566">
                        <c:v>6.7241642643770555E-2</c:v>
                      </c:pt>
                      <c:pt idx="7567">
                        <c:v>6.8061662676011658E-2</c:v>
                      </c:pt>
                      <c:pt idx="7568">
                        <c:v>6.7241642643770555E-2</c:v>
                      </c:pt>
                      <c:pt idx="7569">
                        <c:v>6.5601602579288348E-2</c:v>
                      </c:pt>
                      <c:pt idx="7570">
                        <c:v>6.6421622611529452E-2</c:v>
                      </c:pt>
                      <c:pt idx="7571">
                        <c:v>6.6421622611529452E-2</c:v>
                      </c:pt>
                      <c:pt idx="7572">
                        <c:v>6.5601602579288348E-2</c:v>
                      </c:pt>
                      <c:pt idx="7573">
                        <c:v>6.5601602579288348E-2</c:v>
                      </c:pt>
                      <c:pt idx="7574">
                        <c:v>6.6421622611529452E-2</c:v>
                      </c:pt>
                      <c:pt idx="7575">
                        <c:v>6.8061662676011658E-2</c:v>
                      </c:pt>
                      <c:pt idx="7576">
                        <c:v>6.8061662676011658E-2</c:v>
                      </c:pt>
                      <c:pt idx="7577">
                        <c:v>6.8061662676011658E-2</c:v>
                      </c:pt>
                      <c:pt idx="7578">
                        <c:v>6.7241642643770555E-2</c:v>
                      </c:pt>
                      <c:pt idx="7579">
                        <c:v>6.8881682708252762E-2</c:v>
                      </c:pt>
                      <c:pt idx="7580">
                        <c:v>6.8881682708252762E-2</c:v>
                      </c:pt>
                      <c:pt idx="7581">
                        <c:v>6.8061662676011658E-2</c:v>
                      </c:pt>
                      <c:pt idx="7582">
                        <c:v>6.8881682708252762E-2</c:v>
                      </c:pt>
                      <c:pt idx="7583">
                        <c:v>6.8061662676011658E-2</c:v>
                      </c:pt>
                      <c:pt idx="7584">
                        <c:v>6.8061662676011658E-2</c:v>
                      </c:pt>
                      <c:pt idx="7585">
                        <c:v>6.8061662676011658E-2</c:v>
                      </c:pt>
                      <c:pt idx="7586">
                        <c:v>6.6421622611529452E-2</c:v>
                      </c:pt>
                      <c:pt idx="7587">
                        <c:v>6.8061662676011658E-2</c:v>
                      </c:pt>
                      <c:pt idx="7588">
                        <c:v>6.6421622611529452E-2</c:v>
                      </c:pt>
                      <c:pt idx="7589">
                        <c:v>6.5601602579288348E-2</c:v>
                      </c:pt>
                      <c:pt idx="7590">
                        <c:v>6.7241642643770555E-2</c:v>
                      </c:pt>
                      <c:pt idx="7591">
                        <c:v>6.8061662676011658E-2</c:v>
                      </c:pt>
                      <c:pt idx="7592">
                        <c:v>6.8061662676011658E-2</c:v>
                      </c:pt>
                      <c:pt idx="7593">
                        <c:v>6.6421622611529452E-2</c:v>
                      </c:pt>
                      <c:pt idx="7594">
                        <c:v>6.7241642643770555E-2</c:v>
                      </c:pt>
                      <c:pt idx="7595">
                        <c:v>6.8061662676011658E-2</c:v>
                      </c:pt>
                      <c:pt idx="7596">
                        <c:v>6.5601602579288348E-2</c:v>
                      </c:pt>
                      <c:pt idx="7597">
                        <c:v>6.8061662676011658E-2</c:v>
                      </c:pt>
                      <c:pt idx="7598">
                        <c:v>6.7241642643770555E-2</c:v>
                      </c:pt>
                      <c:pt idx="7599">
                        <c:v>6.6421622611529452E-2</c:v>
                      </c:pt>
                      <c:pt idx="7600">
                        <c:v>6.8061662676011658E-2</c:v>
                      </c:pt>
                      <c:pt idx="7601">
                        <c:v>6.6421622611529452E-2</c:v>
                      </c:pt>
                      <c:pt idx="7602">
                        <c:v>6.8061662676011658E-2</c:v>
                      </c:pt>
                      <c:pt idx="7603">
                        <c:v>6.8061662676011658E-2</c:v>
                      </c:pt>
                      <c:pt idx="7604">
                        <c:v>6.8061662676011658E-2</c:v>
                      </c:pt>
                      <c:pt idx="7605">
                        <c:v>6.8881682708252762E-2</c:v>
                      </c:pt>
                      <c:pt idx="7606">
                        <c:v>6.6421622611529452E-2</c:v>
                      </c:pt>
                      <c:pt idx="7607">
                        <c:v>6.7241642643770555E-2</c:v>
                      </c:pt>
                      <c:pt idx="7608">
                        <c:v>6.8061662676011658E-2</c:v>
                      </c:pt>
                      <c:pt idx="7609">
                        <c:v>6.7241642643770555E-2</c:v>
                      </c:pt>
                      <c:pt idx="7610">
                        <c:v>6.8061662676011658E-2</c:v>
                      </c:pt>
                      <c:pt idx="7611">
                        <c:v>6.8061662676011658E-2</c:v>
                      </c:pt>
                      <c:pt idx="7612">
                        <c:v>6.6421622611529452E-2</c:v>
                      </c:pt>
                      <c:pt idx="7613">
                        <c:v>6.7241642643770555E-2</c:v>
                      </c:pt>
                      <c:pt idx="7614">
                        <c:v>6.8061662676011658E-2</c:v>
                      </c:pt>
                      <c:pt idx="7615">
                        <c:v>6.8881682708252762E-2</c:v>
                      </c:pt>
                      <c:pt idx="7616">
                        <c:v>6.8881682708252762E-2</c:v>
                      </c:pt>
                      <c:pt idx="7617">
                        <c:v>6.8881682708252762E-2</c:v>
                      </c:pt>
                      <c:pt idx="7618">
                        <c:v>6.6421622611529452E-2</c:v>
                      </c:pt>
                      <c:pt idx="7619">
                        <c:v>6.8881682708252762E-2</c:v>
                      </c:pt>
                      <c:pt idx="7620">
                        <c:v>6.8061662676011658E-2</c:v>
                      </c:pt>
                      <c:pt idx="7621">
                        <c:v>6.8881682708252762E-2</c:v>
                      </c:pt>
                      <c:pt idx="7622">
                        <c:v>6.8881682708252762E-2</c:v>
                      </c:pt>
                      <c:pt idx="7623">
                        <c:v>7.2161762837217175E-2</c:v>
                      </c:pt>
                      <c:pt idx="7624">
                        <c:v>6.8881682708252762E-2</c:v>
                      </c:pt>
                      <c:pt idx="7625">
                        <c:v>6.8881682708252762E-2</c:v>
                      </c:pt>
                      <c:pt idx="7626">
                        <c:v>6.8881682708252762E-2</c:v>
                      </c:pt>
                      <c:pt idx="7627">
                        <c:v>6.8061662676011658E-2</c:v>
                      </c:pt>
                      <c:pt idx="7628">
                        <c:v>6.8881682708252762E-2</c:v>
                      </c:pt>
                      <c:pt idx="7629">
                        <c:v>6.8881682708252762E-2</c:v>
                      </c:pt>
                      <c:pt idx="7630">
                        <c:v>7.0521722772734968E-2</c:v>
                      </c:pt>
                      <c:pt idx="7631">
                        <c:v>7.0521722772734968E-2</c:v>
                      </c:pt>
                      <c:pt idx="7632">
                        <c:v>7.0521722772734968E-2</c:v>
                      </c:pt>
                      <c:pt idx="7633">
                        <c:v>7.0521722772734968E-2</c:v>
                      </c:pt>
                      <c:pt idx="7634">
                        <c:v>7.0521722772734968E-2</c:v>
                      </c:pt>
                      <c:pt idx="7635">
                        <c:v>6.9701702740493865E-2</c:v>
                      </c:pt>
                      <c:pt idx="7636">
                        <c:v>7.0521722772734968E-2</c:v>
                      </c:pt>
                      <c:pt idx="7637">
                        <c:v>6.8061662676011658E-2</c:v>
                      </c:pt>
                      <c:pt idx="7638">
                        <c:v>7.0521722772734968E-2</c:v>
                      </c:pt>
                      <c:pt idx="7639">
                        <c:v>7.0521722772734968E-2</c:v>
                      </c:pt>
                      <c:pt idx="7640">
                        <c:v>7.0521722772734968E-2</c:v>
                      </c:pt>
                      <c:pt idx="7641">
                        <c:v>7.0521722772734968E-2</c:v>
                      </c:pt>
                      <c:pt idx="7642">
                        <c:v>7.0521722772734968E-2</c:v>
                      </c:pt>
                      <c:pt idx="7643">
                        <c:v>7.2161762837217175E-2</c:v>
                      </c:pt>
                      <c:pt idx="7644">
                        <c:v>7.2161762837217175E-2</c:v>
                      </c:pt>
                      <c:pt idx="7645">
                        <c:v>7.2981782869458278E-2</c:v>
                      </c:pt>
                      <c:pt idx="7646">
                        <c:v>7.2981782869458278E-2</c:v>
                      </c:pt>
                      <c:pt idx="7647">
                        <c:v>7.2161762837217175E-2</c:v>
                      </c:pt>
                      <c:pt idx="7648">
                        <c:v>7.3801802901699382E-2</c:v>
                      </c:pt>
                      <c:pt idx="7649">
                        <c:v>7.2161762837217175E-2</c:v>
                      </c:pt>
                      <c:pt idx="7650">
                        <c:v>7.2981782869458278E-2</c:v>
                      </c:pt>
                      <c:pt idx="7651">
                        <c:v>7.0521722772734968E-2</c:v>
                      </c:pt>
                      <c:pt idx="7652">
                        <c:v>7.2981782869458278E-2</c:v>
                      </c:pt>
                      <c:pt idx="7653">
                        <c:v>7.2981782869458278E-2</c:v>
                      </c:pt>
                      <c:pt idx="7654">
                        <c:v>7.2161762837217175E-2</c:v>
                      </c:pt>
                      <c:pt idx="7655">
                        <c:v>7.2981782869458278E-2</c:v>
                      </c:pt>
                      <c:pt idx="7656">
                        <c:v>7.3801802901699382E-2</c:v>
                      </c:pt>
                      <c:pt idx="7657">
                        <c:v>7.2161762837217175E-2</c:v>
                      </c:pt>
                      <c:pt idx="7658">
                        <c:v>7.3801802901699382E-2</c:v>
                      </c:pt>
                      <c:pt idx="7659">
                        <c:v>7.1341742804976072E-2</c:v>
                      </c:pt>
                      <c:pt idx="7660">
                        <c:v>7.2161762837217175E-2</c:v>
                      </c:pt>
                      <c:pt idx="7661">
                        <c:v>7.1341742804976072E-2</c:v>
                      </c:pt>
                      <c:pt idx="7662">
                        <c:v>7.0521722772734968E-2</c:v>
                      </c:pt>
                      <c:pt idx="7663">
                        <c:v>7.0521722772734968E-2</c:v>
                      </c:pt>
                      <c:pt idx="7664">
                        <c:v>7.2161762837217175E-2</c:v>
                      </c:pt>
                      <c:pt idx="7665">
                        <c:v>7.2161762837217175E-2</c:v>
                      </c:pt>
                      <c:pt idx="7666">
                        <c:v>7.2161762837217175E-2</c:v>
                      </c:pt>
                      <c:pt idx="7667">
                        <c:v>7.2161762837217175E-2</c:v>
                      </c:pt>
                      <c:pt idx="7668">
                        <c:v>7.2161762837217175E-2</c:v>
                      </c:pt>
                      <c:pt idx="7669">
                        <c:v>7.2981782869458278E-2</c:v>
                      </c:pt>
                      <c:pt idx="7670">
                        <c:v>7.2161762837217175E-2</c:v>
                      </c:pt>
                      <c:pt idx="7671">
                        <c:v>7.2161762837217175E-2</c:v>
                      </c:pt>
                      <c:pt idx="7672">
                        <c:v>7.2981782869458278E-2</c:v>
                      </c:pt>
                      <c:pt idx="7673">
                        <c:v>7.2161762837217175E-2</c:v>
                      </c:pt>
                      <c:pt idx="7674">
                        <c:v>7.2161762837217175E-2</c:v>
                      </c:pt>
                      <c:pt idx="7675">
                        <c:v>7.2161762837217175E-2</c:v>
                      </c:pt>
                      <c:pt idx="7676">
                        <c:v>7.1341742804976072E-2</c:v>
                      </c:pt>
                      <c:pt idx="7677">
                        <c:v>7.2161762837217175E-2</c:v>
                      </c:pt>
                      <c:pt idx="7678">
                        <c:v>6.8881682708252762E-2</c:v>
                      </c:pt>
                      <c:pt idx="7679">
                        <c:v>7.0521722772734968E-2</c:v>
                      </c:pt>
                      <c:pt idx="7680">
                        <c:v>7.1341742804976072E-2</c:v>
                      </c:pt>
                      <c:pt idx="7681">
                        <c:v>7.2161762837217175E-2</c:v>
                      </c:pt>
                      <c:pt idx="7682">
                        <c:v>7.2161762837217175E-2</c:v>
                      </c:pt>
                      <c:pt idx="7683">
                        <c:v>7.0521722772734968E-2</c:v>
                      </c:pt>
                      <c:pt idx="7684">
                        <c:v>7.2161762837217175E-2</c:v>
                      </c:pt>
                      <c:pt idx="7685">
                        <c:v>7.3801802901699382E-2</c:v>
                      </c:pt>
                      <c:pt idx="7686">
                        <c:v>7.2981782869458278E-2</c:v>
                      </c:pt>
                      <c:pt idx="7687">
                        <c:v>7.2161762837217175E-2</c:v>
                      </c:pt>
                      <c:pt idx="7688">
                        <c:v>7.1341742804976072E-2</c:v>
                      </c:pt>
                      <c:pt idx="7689">
                        <c:v>7.2981782869458278E-2</c:v>
                      </c:pt>
                      <c:pt idx="7690">
                        <c:v>7.4621822933940485E-2</c:v>
                      </c:pt>
                      <c:pt idx="7691">
                        <c:v>7.3801802901699382E-2</c:v>
                      </c:pt>
                      <c:pt idx="7692">
                        <c:v>7.4621822933940485E-2</c:v>
                      </c:pt>
                      <c:pt idx="7693">
                        <c:v>7.4621822933940485E-2</c:v>
                      </c:pt>
                      <c:pt idx="7694">
                        <c:v>7.4621822933940485E-2</c:v>
                      </c:pt>
                      <c:pt idx="7695">
                        <c:v>7.2981782869458278E-2</c:v>
                      </c:pt>
                      <c:pt idx="7696">
                        <c:v>7.4621822933940485E-2</c:v>
                      </c:pt>
                      <c:pt idx="7697">
                        <c:v>7.5441842966181588E-2</c:v>
                      </c:pt>
                      <c:pt idx="7698">
                        <c:v>7.6261862998422691E-2</c:v>
                      </c:pt>
                      <c:pt idx="7699">
                        <c:v>7.5441842966181588E-2</c:v>
                      </c:pt>
                      <c:pt idx="7700">
                        <c:v>7.5441842966181588E-2</c:v>
                      </c:pt>
                      <c:pt idx="7701">
                        <c:v>7.5441842966181588E-2</c:v>
                      </c:pt>
                      <c:pt idx="7702">
                        <c:v>7.7081883030663795E-2</c:v>
                      </c:pt>
                      <c:pt idx="7703">
                        <c:v>7.7081883030663795E-2</c:v>
                      </c:pt>
                      <c:pt idx="7704">
                        <c:v>7.7901903062904898E-2</c:v>
                      </c:pt>
                      <c:pt idx="7705">
                        <c:v>7.6261862998422691E-2</c:v>
                      </c:pt>
                      <c:pt idx="7706">
                        <c:v>7.7081883030663795E-2</c:v>
                      </c:pt>
                      <c:pt idx="7707">
                        <c:v>7.7901903062904898E-2</c:v>
                      </c:pt>
                      <c:pt idx="7708">
                        <c:v>7.9541943127387105E-2</c:v>
                      </c:pt>
                      <c:pt idx="7709">
                        <c:v>8.0361963159628208E-2</c:v>
                      </c:pt>
                      <c:pt idx="7710">
                        <c:v>8.2002003224110415E-2</c:v>
                      </c:pt>
                      <c:pt idx="7711">
                        <c:v>8.2822023256351518E-2</c:v>
                      </c:pt>
                      <c:pt idx="7712">
                        <c:v>8.2822023256351518E-2</c:v>
                      </c:pt>
                      <c:pt idx="7713">
                        <c:v>8.6102103385315959E-2</c:v>
                      </c:pt>
                      <c:pt idx="7714">
                        <c:v>8.7742143449798166E-2</c:v>
                      </c:pt>
                      <c:pt idx="7715">
                        <c:v>8.8562163482039269E-2</c:v>
                      </c:pt>
                      <c:pt idx="7716">
                        <c:v>9.0202203546521476E-2</c:v>
                      </c:pt>
                      <c:pt idx="7717">
                        <c:v>8.9382183514280372E-2</c:v>
                      </c:pt>
                      <c:pt idx="7718">
                        <c:v>8.9382183514280372E-2</c:v>
                      </c:pt>
                      <c:pt idx="7719">
                        <c:v>9.0202203546521476E-2</c:v>
                      </c:pt>
                      <c:pt idx="7720">
                        <c:v>9.1842243611003682E-2</c:v>
                      </c:pt>
                      <c:pt idx="7721">
                        <c:v>9.0202203546521476E-2</c:v>
                      </c:pt>
                      <c:pt idx="7722">
                        <c:v>8.9382183514280372E-2</c:v>
                      </c:pt>
                      <c:pt idx="7723">
                        <c:v>9.3482283675485861E-2</c:v>
                      </c:pt>
                      <c:pt idx="7724">
                        <c:v>9.0202203546521476E-2</c:v>
                      </c:pt>
                      <c:pt idx="7725">
                        <c:v>8.9382183514280372E-2</c:v>
                      </c:pt>
                      <c:pt idx="7726">
                        <c:v>9.1842243611003682E-2</c:v>
                      </c:pt>
                      <c:pt idx="7727">
                        <c:v>9.1842243611003682E-2</c:v>
                      </c:pt>
                      <c:pt idx="7728">
                        <c:v>8.9382183514280372E-2</c:v>
                      </c:pt>
                      <c:pt idx="7729">
                        <c:v>9.0202203546521476E-2</c:v>
                      </c:pt>
                      <c:pt idx="7730">
                        <c:v>8.8562163482039269E-2</c:v>
                      </c:pt>
                      <c:pt idx="7731">
                        <c:v>9.1022223578762579E-2</c:v>
                      </c:pt>
                      <c:pt idx="7732">
                        <c:v>9.0202203546521476E-2</c:v>
                      </c:pt>
                      <c:pt idx="7733">
                        <c:v>9.0202203546521476E-2</c:v>
                      </c:pt>
                      <c:pt idx="7734">
                        <c:v>8.9382183514280372E-2</c:v>
                      </c:pt>
                      <c:pt idx="7735">
                        <c:v>8.7742143449798166E-2</c:v>
                      </c:pt>
                      <c:pt idx="7736">
                        <c:v>8.7742143449798166E-2</c:v>
                      </c:pt>
                      <c:pt idx="7737">
                        <c:v>8.7742143449798166E-2</c:v>
                      </c:pt>
                      <c:pt idx="7738">
                        <c:v>8.7742143449798166E-2</c:v>
                      </c:pt>
                      <c:pt idx="7739">
                        <c:v>8.7742143449798166E-2</c:v>
                      </c:pt>
                      <c:pt idx="7740">
                        <c:v>8.6922123417557062E-2</c:v>
                      </c:pt>
                      <c:pt idx="7741">
                        <c:v>8.7742143449798166E-2</c:v>
                      </c:pt>
                      <c:pt idx="7742">
                        <c:v>8.5282083353074828E-2</c:v>
                      </c:pt>
                      <c:pt idx="7743">
                        <c:v>7.1341742804976072E-2</c:v>
                      </c:pt>
                      <c:pt idx="7744">
                        <c:v>6.5601602579288348E-2</c:v>
                      </c:pt>
                      <c:pt idx="7745">
                        <c:v>7.1341742804976072E-2</c:v>
                      </c:pt>
                      <c:pt idx="7746">
                        <c:v>7.2981782869458278E-2</c:v>
                      </c:pt>
                      <c:pt idx="7747">
                        <c:v>7.2161762837217175E-2</c:v>
                      </c:pt>
                      <c:pt idx="7748">
                        <c:v>7.2161762837217175E-2</c:v>
                      </c:pt>
                      <c:pt idx="7749">
                        <c:v>7.4621822933940485E-2</c:v>
                      </c:pt>
                      <c:pt idx="7750">
                        <c:v>5.8221422289118398E-2</c:v>
                      </c:pt>
                      <c:pt idx="7751">
                        <c:v>5.4941342160153991E-2</c:v>
                      </c:pt>
                      <c:pt idx="7752">
                        <c:v>5.4121322127912881E-2</c:v>
                      </c:pt>
                      <c:pt idx="7753">
                        <c:v>5.4941342160153991E-2</c:v>
                      </c:pt>
                      <c:pt idx="7754">
                        <c:v>5.3301302095671778E-2</c:v>
                      </c:pt>
                      <c:pt idx="7755">
                        <c:v>5.4121322127912881E-2</c:v>
                      </c:pt>
                      <c:pt idx="7756">
                        <c:v>5.3301302095671778E-2</c:v>
                      </c:pt>
                      <c:pt idx="7757">
                        <c:v>5.1661262031189571E-2</c:v>
                      </c:pt>
                      <c:pt idx="7758">
                        <c:v>5.1661262031189571E-2</c:v>
                      </c:pt>
                      <c:pt idx="7759">
                        <c:v>5.1661262031189571E-2</c:v>
                      </c:pt>
                      <c:pt idx="7760">
                        <c:v>5.0021221966707358E-2</c:v>
                      </c:pt>
                      <c:pt idx="7761">
                        <c:v>4.9201201934466254E-2</c:v>
                      </c:pt>
                      <c:pt idx="7762">
                        <c:v>5.0841241998948461E-2</c:v>
                      </c:pt>
                      <c:pt idx="7763">
                        <c:v>4.9201201934466254E-2</c:v>
                      </c:pt>
                      <c:pt idx="7764">
                        <c:v>4.9201201934466254E-2</c:v>
                      </c:pt>
                      <c:pt idx="7765">
                        <c:v>4.9201201934466254E-2</c:v>
                      </c:pt>
                      <c:pt idx="7766">
                        <c:v>4.8381181902225151E-2</c:v>
                      </c:pt>
                      <c:pt idx="7767">
                        <c:v>4.8381181902225151E-2</c:v>
                      </c:pt>
                      <c:pt idx="7768">
                        <c:v>4.7561161869984041E-2</c:v>
                      </c:pt>
                      <c:pt idx="7769">
                        <c:v>4.7561161869984041E-2</c:v>
                      </c:pt>
                      <c:pt idx="7770">
                        <c:v>4.7561161869984041E-2</c:v>
                      </c:pt>
                      <c:pt idx="7771">
                        <c:v>4.8381181902225151E-2</c:v>
                      </c:pt>
                      <c:pt idx="7772">
                        <c:v>4.8381181902225151E-2</c:v>
                      </c:pt>
                      <c:pt idx="7773">
                        <c:v>4.8381181902225151E-2</c:v>
                      </c:pt>
                      <c:pt idx="7774">
                        <c:v>4.6741141837742937E-2</c:v>
                      </c:pt>
                      <c:pt idx="7775">
                        <c:v>4.6741141837742937E-2</c:v>
                      </c:pt>
                      <c:pt idx="7776">
                        <c:v>4.6741141837742937E-2</c:v>
                      </c:pt>
                      <c:pt idx="7777">
                        <c:v>4.9201201934466254E-2</c:v>
                      </c:pt>
                      <c:pt idx="7778">
                        <c:v>4.6741141837742937E-2</c:v>
                      </c:pt>
                      <c:pt idx="7779">
                        <c:v>4.6741141837742937E-2</c:v>
                      </c:pt>
                      <c:pt idx="7780">
                        <c:v>4.7561161869984041E-2</c:v>
                      </c:pt>
                      <c:pt idx="7781">
                        <c:v>4.5921121805501841E-2</c:v>
                      </c:pt>
                      <c:pt idx="7782">
                        <c:v>4.5921121805501841E-2</c:v>
                      </c:pt>
                      <c:pt idx="7783">
                        <c:v>4.6741141837742937E-2</c:v>
                      </c:pt>
                      <c:pt idx="7784">
                        <c:v>4.5921121805501841E-2</c:v>
                      </c:pt>
                      <c:pt idx="7785">
                        <c:v>4.5921121805501841E-2</c:v>
                      </c:pt>
                      <c:pt idx="7786">
                        <c:v>4.5921121805501841E-2</c:v>
                      </c:pt>
                      <c:pt idx="7787">
                        <c:v>4.5921121805501841E-2</c:v>
                      </c:pt>
                      <c:pt idx="7788">
                        <c:v>4.5101101773260738E-2</c:v>
                      </c:pt>
                      <c:pt idx="7789">
                        <c:v>4.4281081741019634E-2</c:v>
                      </c:pt>
                      <c:pt idx="7790">
                        <c:v>4.5921121805501841E-2</c:v>
                      </c:pt>
                      <c:pt idx="7791">
                        <c:v>4.3461061708778531E-2</c:v>
                      </c:pt>
                      <c:pt idx="7792">
                        <c:v>4.4281081741019634E-2</c:v>
                      </c:pt>
                      <c:pt idx="7793">
                        <c:v>4.5101101773260738E-2</c:v>
                      </c:pt>
                      <c:pt idx="7794">
                        <c:v>4.3461061708778531E-2</c:v>
                      </c:pt>
                      <c:pt idx="7795">
                        <c:v>4.3461061708778531E-2</c:v>
                      </c:pt>
                      <c:pt idx="7796">
                        <c:v>4.4281081741019634E-2</c:v>
                      </c:pt>
                      <c:pt idx="7797">
                        <c:v>4.3461061708778531E-2</c:v>
                      </c:pt>
                      <c:pt idx="7798">
                        <c:v>4.4281081741019634E-2</c:v>
                      </c:pt>
                      <c:pt idx="7799">
                        <c:v>4.3461061708778531E-2</c:v>
                      </c:pt>
                      <c:pt idx="7800">
                        <c:v>4.3461061708778531E-2</c:v>
                      </c:pt>
                      <c:pt idx="7801">
                        <c:v>4.1821021644296318E-2</c:v>
                      </c:pt>
                      <c:pt idx="7802">
                        <c:v>4.3461061708778531E-2</c:v>
                      </c:pt>
                      <c:pt idx="7803">
                        <c:v>4.2641041676537421E-2</c:v>
                      </c:pt>
                      <c:pt idx="7804">
                        <c:v>4.3461061708778531E-2</c:v>
                      </c:pt>
                      <c:pt idx="7805">
                        <c:v>4.1821021644296318E-2</c:v>
                      </c:pt>
                      <c:pt idx="7806">
                        <c:v>4.1821021644296318E-2</c:v>
                      </c:pt>
                      <c:pt idx="7807">
                        <c:v>4.3461061708778531E-2</c:v>
                      </c:pt>
                      <c:pt idx="7808">
                        <c:v>4.3461061708778531E-2</c:v>
                      </c:pt>
                      <c:pt idx="7809">
                        <c:v>4.1821021644296318E-2</c:v>
                      </c:pt>
                      <c:pt idx="7810">
                        <c:v>4.3461061708778531E-2</c:v>
                      </c:pt>
                      <c:pt idx="7811">
                        <c:v>4.2641041676537421E-2</c:v>
                      </c:pt>
                      <c:pt idx="7812">
                        <c:v>4.1821021644296318E-2</c:v>
                      </c:pt>
                      <c:pt idx="7813">
                        <c:v>4.1821021644296318E-2</c:v>
                      </c:pt>
                      <c:pt idx="7814">
                        <c:v>4.0180981579814111E-2</c:v>
                      </c:pt>
                      <c:pt idx="7815">
                        <c:v>4.0180981579814111E-2</c:v>
                      </c:pt>
                      <c:pt idx="7816">
                        <c:v>4.1821021644296318E-2</c:v>
                      </c:pt>
                      <c:pt idx="7817">
                        <c:v>4.0180981579814111E-2</c:v>
                      </c:pt>
                      <c:pt idx="7818">
                        <c:v>4.1821021644296318E-2</c:v>
                      </c:pt>
                      <c:pt idx="7819">
                        <c:v>4.1821021644296318E-2</c:v>
                      </c:pt>
                      <c:pt idx="7820">
                        <c:v>3.9360961547573008E-2</c:v>
                      </c:pt>
                      <c:pt idx="7821">
                        <c:v>4.1821021644296318E-2</c:v>
                      </c:pt>
                      <c:pt idx="7822">
                        <c:v>4.1001001612055214E-2</c:v>
                      </c:pt>
                      <c:pt idx="7823">
                        <c:v>4.1001001612055214E-2</c:v>
                      </c:pt>
                      <c:pt idx="7824">
                        <c:v>4.1821021644296318E-2</c:v>
                      </c:pt>
                      <c:pt idx="7825">
                        <c:v>4.1821021644296318E-2</c:v>
                      </c:pt>
                      <c:pt idx="7826">
                        <c:v>4.0180981579814111E-2</c:v>
                      </c:pt>
                      <c:pt idx="7827">
                        <c:v>4.1001001612055214E-2</c:v>
                      </c:pt>
                      <c:pt idx="7828">
                        <c:v>4.1821021644296318E-2</c:v>
                      </c:pt>
                      <c:pt idx="7829">
                        <c:v>4.1821021644296318E-2</c:v>
                      </c:pt>
                      <c:pt idx="7830">
                        <c:v>4.2641041676537421E-2</c:v>
                      </c:pt>
                      <c:pt idx="7831">
                        <c:v>4.0180981579814111E-2</c:v>
                      </c:pt>
                      <c:pt idx="7832">
                        <c:v>4.2641041676537421E-2</c:v>
                      </c:pt>
                      <c:pt idx="7833">
                        <c:v>4.3461061708778531E-2</c:v>
                      </c:pt>
                      <c:pt idx="7834">
                        <c:v>4.2641041676537421E-2</c:v>
                      </c:pt>
                      <c:pt idx="7835">
                        <c:v>4.1821021644296318E-2</c:v>
                      </c:pt>
                      <c:pt idx="7836">
                        <c:v>4.1001001612055214E-2</c:v>
                      </c:pt>
                      <c:pt idx="7837">
                        <c:v>4.1001001612055214E-2</c:v>
                      </c:pt>
                      <c:pt idx="7838">
                        <c:v>4.0180981579814111E-2</c:v>
                      </c:pt>
                      <c:pt idx="7839">
                        <c:v>4.0180981579814111E-2</c:v>
                      </c:pt>
                      <c:pt idx="7840">
                        <c:v>4.1001001612055214E-2</c:v>
                      </c:pt>
                      <c:pt idx="7841">
                        <c:v>4.1001001612055214E-2</c:v>
                      </c:pt>
                      <c:pt idx="7842">
                        <c:v>4.0180981579814111E-2</c:v>
                      </c:pt>
                      <c:pt idx="7843">
                        <c:v>4.1001001612055214E-2</c:v>
                      </c:pt>
                      <c:pt idx="7844">
                        <c:v>4.1001001612055214E-2</c:v>
                      </c:pt>
                      <c:pt idx="7845">
                        <c:v>4.0180981579814111E-2</c:v>
                      </c:pt>
                      <c:pt idx="7846">
                        <c:v>4.1821021644296318E-2</c:v>
                      </c:pt>
                      <c:pt idx="7847">
                        <c:v>4.0180981579814111E-2</c:v>
                      </c:pt>
                      <c:pt idx="7848">
                        <c:v>4.1001001612055214E-2</c:v>
                      </c:pt>
                      <c:pt idx="7849">
                        <c:v>4.1821021644296318E-2</c:v>
                      </c:pt>
                      <c:pt idx="7850">
                        <c:v>4.1821021644296318E-2</c:v>
                      </c:pt>
                      <c:pt idx="7851">
                        <c:v>4.1001001612055214E-2</c:v>
                      </c:pt>
                      <c:pt idx="7852">
                        <c:v>4.1821021644296318E-2</c:v>
                      </c:pt>
                      <c:pt idx="7853">
                        <c:v>4.1821021644296318E-2</c:v>
                      </c:pt>
                      <c:pt idx="7854">
                        <c:v>4.2641041676537421E-2</c:v>
                      </c:pt>
                      <c:pt idx="7855">
                        <c:v>4.1821021644296318E-2</c:v>
                      </c:pt>
                      <c:pt idx="7856">
                        <c:v>4.1821021644296318E-2</c:v>
                      </c:pt>
                      <c:pt idx="7857">
                        <c:v>4.1001001612055214E-2</c:v>
                      </c:pt>
                      <c:pt idx="7858">
                        <c:v>4.1001001612055214E-2</c:v>
                      </c:pt>
                      <c:pt idx="7859">
                        <c:v>4.0180981579814111E-2</c:v>
                      </c:pt>
                      <c:pt idx="7860">
                        <c:v>4.1821021644296318E-2</c:v>
                      </c:pt>
                      <c:pt idx="7861">
                        <c:v>4.1001001612055214E-2</c:v>
                      </c:pt>
                      <c:pt idx="7862">
                        <c:v>4.1001001612055214E-2</c:v>
                      </c:pt>
                      <c:pt idx="7863">
                        <c:v>4.2641041676537421E-2</c:v>
                      </c:pt>
                      <c:pt idx="7864">
                        <c:v>4.1821021644296318E-2</c:v>
                      </c:pt>
                      <c:pt idx="7865">
                        <c:v>4.2641041676537421E-2</c:v>
                      </c:pt>
                      <c:pt idx="7866">
                        <c:v>4.1821021644296318E-2</c:v>
                      </c:pt>
                      <c:pt idx="7867">
                        <c:v>4.1001001612055214E-2</c:v>
                      </c:pt>
                      <c:pt idx="7868">
                        <c:v>4.2641041676537421E-2</c:v>
                      </c:pt>
                      <c:pt idx="7869">
                        <c:v>4.2641041676537421E-2</c:v>
                      </c:pt>
                      <c:pt idx="7870">
                        <c:v>4.2641041676537421E-2</c:v>
                      </c:pt>
                      <c:pt idx="7871">
                        <c:v>4.4281081741019634E-2</c:v>
                      </c:pt>
                      <c:pt idx="7872">
                        <c:v>4.3461061708778531E-2</c:v>
                      </c:pt>
                      <c:pt idx="7873">
                        <c:v>4.3461061708778531E-2</c:v>
                      </c:pt>
                      <c:pt idx="7874">
                        <c:v>4.4281081741019634E-2</c:v>
                      </c:pt>
                      <c:pt idx="7875">
                        <c:v>4.4281081741019634E-2</c:v>
                      </c:pt>
                      <c:pt idx="7876">
                        <c:v>4.5101101773260738E-2</c:v>
                      </c:pt>
                      <c:pt idx="7877">
                        <c:v>4.4281081741019634E-2</c:v>
                      </c:pt>
                      <c:pt idx="7878">
                        <c:v>4.5921121805501841E-2</c:v>
                      </c:pt>
                      <c:pt idx="7879">
                        <c:v>4.4281081741019634E-2</c:v>
                      </c:pt>
                      <c:pt idx="7880">
                        <c:v>4.4281081741019634E-2</c:v>
                      </c:pt>
                      <c:pt idx="7881">
                        <c:v>4.5921121805501841E-2</c:v>
                      </c:pt>
                      <c:pt idx="7882">
                        <c:v>4.2641041676537421E-2</c:v>
                      </c:pt>
                      <c:pt idx="7883">
                        <c:v>4.2641041676537421E-2</c:v>
                      </c:pt>
                      <c:pt idx="7884">
                        <c:v>4.3461061708778531E-2</c:v>
                      </c:pt>
                      <c:pt idx="7885">
                        <c:v>4.4281081741019634E-2</c:v>
                      </c:pt>
                      <c:pt idx="7886">
                        <c:v>4.4281081741019634E-2</c:v>
                      </c:pt>
                      <c:pt idx="7887">
                        <c:v>4.5101101773260738E-2</c:v>
                      </c:pt>
                      <c:pt idx="7888">
                        <c:v>4.4281081741019634E-2</c:v>
                      </c:pt>
                      <c:pt idx="7889">
                        <c:v>4.4281081741019634E-2</c:v>
                      </c:pt>
                      <c:pt idx="7890">
                        <c:v>4.5101101773260738E-2</c:v>
                      </c:pt>
                      <c:pt idx="7891">
                        <c:v>4.4281081741019634E-2</c:v>
                      </c:pt>
                      <c:pt idx="7892">
                        <c:v>4.5921121805501841E-2</c:v>
                      </c:pt>
                      <c:pt idx="7893">
                        <c:v>4.4281081741019634E-2</c:v>
                      </c:pt>
                      <c:pt idx="7894">
                        <c:v>4.5921121805501841E-2</c:v>
                      </c:pt>
                      <c:pt idx="7895">
                        <c:v>4.5921121805501841E-2</c:v>
                      </c:pt>
                      <c:pt idx="7896">
                        <c:v>4.6741141837742937E-2</c:v>
                      </c:pt>
                      <c:pt idx="7897">
                        <c:v>4.8381181902225151E-2</c:v>
                      </c:pt>
                      <c:pt idx="7898">
                        <c:v>4.5921121805501841E-2</c:v>
                      </c:pt>
                      <c:pt idx="7899">
                        <c:v>4.7561161869984041E-2</c:v>
                      </c:pt>
                      <c:pt idx="7900">
                        <c:v>5.1661262031189571E-2</c:v>
                      </c:pt>
                      <c:pt idx="7901">
                        <c:v>5.1661262031189571E-2</c:v>
                      </c:pt>
                      <c:pt idx="7902">
                        <c:v>5.3301302095671778E-2</c:v>
                      </c:pt>
                      <c:pt idx="7903">
                        <c:v>5.2481282063430675E-2</c:v>
                      </c:pt>
                      <c:pt idx="7904">
                        <c:v>5.4941342160153991E-2</c:v>
                      </c:pt>
                      <c:pt idx="7905">
                        <c:v>5.3301302095671778E-2</c:v>
                      </c:pt>
                      <c:pt idx="7906">
                        <c:v>5.4121322127912881E-2</c:v>
                      </c:pt>
                      <c:pt idx="7907">
                        <c:v>5.3301302095671778E-2</c:v>
                      </c:pt>
                      <c:pt idx="7908">
                        <c:v>5.3301302095671778E-2</c:v>
                      </c:pt>
                      <c:pt idx="7909">
                        <c:v>5.3301302095671778E-2</c:v>
                      </c:pt>
                      <c:pt idx="7910">
                        <c:v>5.3301302095671778E-2</c:v>
                      </c:pt>
                      <c:pt idx="7911">
                        <c:v>5.4121322127912881E-2</c:v>
                      </c:pt>
                      <c:pt idx="7912">
                        <c:v>5.3301302095671778E-2</c:v>
                      </c:pt>
                      <c:pt idx="7913">
                        <c:v>5.2481282063430675E-2</c:v>
                      </c:pt>
                      <c:pt idx="7914">
                        <c:v>5.1661262031189571E-2</c:v>
                      </c:pt>
                      <c:pt idx="7915">
                        <c:v>5.1661262031189571E-2</c:v>
                      </c:pt>
                      <c:pt idx="7916">
                        <c:v>5.0841241998948461E-2</c:v>
                      </c:pt>
                      <c:pt idx="7917">
                        <c:v>5.1661262031189571E-2</c:v>
                      </c:pt>
                      <c:pt idx="7918">
                        <c:v>5.2481282063430675E-2</c:v>
                      </c:pt>
                      <c:pt idx="7919">
                        <c:v>5.1661262031189571E-2</c:v>
                      </c:pt>
                      <c:pt idx="7920">
                        <c:v>5.1661262031189571E-2</c:v>
                      </c:pt>
                      <c:pt idx="7921">
                        <c:v>5.1661262031189571E-2</c:v>
                      </c:pt>
                      <c:pt idx="7922">
                        <c:v>4.9201201934466254E-2</c:v>
                      </c:pt>
                      <c:pt idx="7923">
                        <c:v>5.0021221966707358E-2</c:v>
                      </c:pt>
                      <c:pt idx="7924">
                        <c:v>5.0021221966707358E-2</c:v>
                      </c:pt>
                      <c:pt idx="7925">
                        <c:v>5.0841241998948461E-2</c:v>
                      </c:pt>
                      <c:pt idx="7926">
                        <c:v>5.1661262031189571E-2</c:v>
                      </c:pt>
                      <c:pt idx="7927">
                        <c:v>5.0841241998948461E-2</c:v>
                      </c:pt>
                      <c:pt idx="7928">
                        <c:v>5.0841241998948461E-2</c:v>
                      </c:pt>
                      <c:pt idx="7929">
                        <c:v>5.0841241998948461E-2</c:v>
                      </c:pt>
                      <c:pt idx="7930">
                        <c:v>5.0841241998948461E-2</c:v>
                      </c:pt>
                      <c:pt idx="7931">
                        <c:v>5.0841241998948461E-2</c:v>
                      </c:pt>
                      <c:pt idx="7932">
                        <c:v>5.0841241998948461E-2</c:v>
                      </c:pt>
                      <c:pt idx="7933">
                        <c:v>5.1661262031189571E-2</c:v>
                      </c:pt>
                      <c:pt idx="7934">
                        <c:v>5.1661262031189571E-2</c:v>
                      </c:pt>
                      <c:pt idx="7935">
                        <c:v>5.3301302095671778E-2</c:v>
                      </c:pt>
                      <c:pt idx="7936">
                        <c:v>4.9201201934466254E-2</c:v>
                      </c:pt>
                      <c:pt idx="7937">
                        <c:v>5.1661262031189571E-2</c:v>
                      </c:pt>
                      <c:pt idx="7938">
                        <c:v>5.1661262031189571E-2</c:v>
                      </c:pt>
                      <c:pt idx="7939">
                        <c:v>5.1661262031189571E-2</c:v>
                      </c:pt>
                      <c:pt idx="7940">
                        <c:v>5.1661262031189571E-2</c:v>
                      </c:pt>
                      <c:pt idx="7941">
                        <c:v>5.3301302095671778E-2</c:v>
                      </c:pt>
                      <c:pt idx="7942">
                        <c:v>5.3301302095671778E-2</c:v>
                      </c:pt>
                      <c:pt idx="7943">
                        <c:v>5.2481282063430675E-2</c:v>
                      </c:pt>
                      <c:pt idx="7944">
                        <c:v>5.4941342160153991E-2</c:v>
                      </c:pt>
                      <c:pt idx="7945">
                        <c:v>5.1661262031189571E-2</c:v>
                      </c:pt>
                      <c:pt idx="7946">
                        <c:v>5.3301302095671778E-2</c:v>
                      </c:pt>
                      <c:pt idx="7947">
                        <c:v>5.4121322127912881E-2</c:v>
                      </c:pt>
                      <c:pt idx="7948">
                        <c:v>5.3301302095671778E-2</c:v>
                      </c:pt>
                      <c:pt idx="7949">
                        <c:v>5.4121322127912881E-2</c:v>
                      </c:pt>
                      <c:pt idx="7950">
                        <c:v>5.4941342160153991E-2</c:v>
                      </c:pt>
                      <c:pt idx="7951">
                        <c:v>5.4121322127912881E-2</c:v>
                      </c:pt>
                      <c:pt idx="7952">
                        <c:v>5.5761362192395095E-2</c:v>
                      </c:pt>
                      <c:pt idx="7953">
                        <c:v>5.4121322127912881E-2</c:v>
                      </c:pt>
                      <c:pt idx="7954">
                        <c:v>5.4121322127912881E-2</c:v>
                      </c:pt>
                      <c:pt idx="7955">
                        <c:v>5.4121322127912881E-2</c:v>
                      </c:pt>
                      <c:pt idx="7956">
                        <c:v>5.4121322127912881E-2</c:v>
                      </c:pt>
                      <c:pt idx="7957">
                        <c:v>5.4121322127912881E-2</c:v>
                      </c:pt>
                      <c:pt idx="7958">
                        <c:v>5.2481282063430675E-2</c:v>
                      </c:pt>
                      <c:pt idx="7959">
                        <c:v>5.3301302095671778E-2</c:v>
                      </c:pt>
                      <c:pt idx="7960">
                        <c:v>5.3301302095671778E-2</c:v>
                      </c:pt>
                      <c:pt idx="7961">
                        <c:v>5.2481282063430675E-2</c:v>
                      </c:pt>
                      <c:pt idx="7962">
                        <c:v>5.2481282063430675E-2</c:v>
                      </c:pt>
                      <c:pt idx="7963">
                        <c:v>5.3301302095671778E-2</c:v>
                      </c:pt>
                      <c:pt idx="7964">
                        <c:v>5.3301302095671778E-2</c:v>
                      </c:pt>
                      <c:pt idx="7965">
                        <c:v>5.4121322127912881E-2</c:v>
                      </c:pt>
                      <c:pt idx="7966">
                        <c:v>5.1661262031189571E-2</c:v>
                      </c:pt>
                      <c:pt idx="7967">
                        <c:v>5.2481282063430675E-2</c:v>
                      </c:pt>
                      <c:pt idx="7968">
                        <c:v>5.3301302095671778E-2</c:v>
                      </c:pt>
                      <c:pt idx="7969">
                        <c:v>5.6581382224636191E-2</c:v>
                      </c:pt>
                      <c:pt idx="7970">
                        <c:v>5.4941342160153991E-2</c:v>
                      </c:pt>
                      <c:pt idx="7971">
                        <c:v>5.5761362192395095E-2</c:v>
                      </c:pt>
                      <c:pt idx="7972">
                        <c:v>5.5761362192395095E-2</c:v>
                      </c:pt>
                      <c:pt idx="7973">
                        <c:v>5.4121322127912881E-2</c:v>
                      </c:pt>
                      <c:pt idx="7974">
                        <c:v>5.6581382224636191E-2</c:v>
                      </c:pt>
                      <c:pt idx="7975">
                        <c:v>5.6581382224636191E-2</c:v>
                      </c:pt>
                      <c:pt idx="7976">
                        <c:v>5.6581382224636191E-2</c:v>
                      </c:pt>
                      <c:pt idx="7977">
                        <c:v>5.9041442321359501E-2</c:v>
                      </c:pt>
                      <c:pt idx="7978">
                        <c:v>5.7401402256877294E-2</c:v>
                      </c:pt>
                      <c:pt idx="7979">
                        <c:v>5.9041442321359501E-2</c:v>
                      </c:pt>
                      <c:pt idx="7980">
                        <c:v>5.8221422289118398E-2</c:v>
                      </c:pt>
                      <c:pt idx="7981">
                        <c:v>5.8221422289118398E-2</c:v>
                      </c:pt>
                      <c:pt idx="7982">
                        <c:v>5.9041442321359501E-2</c:v>
                      </c:pt>
                      <c:pt idx="7983">
                        <c:v>5.9041442321359501E-2</c:v>
                      </c:pt>
                      <c:pt idx="7984">
                        <c:v>5.9041442321359501E-2</c:v>
                      </c:pt>
                      <c:pt idx="7985">
                        <c:v>6.1501502418082818E-2</c:v>
                      </c:pt>
                      <c:pt idx="7986">
                        <c:v>6.0681482385841715E-2</c:v>
                      </c:pt>
                      <c:pt idx="7987">
                        <c:v>6.0681482385841715E-2</c:v>
                      </c:pt>
                      <c:pt idx="7988">
                        <c:v>5.9861462353600611E-2</c:v>
                      </c:pt>
                      <c:pt idx="7989">
                        <c:v>6.0681482385841715E-2</c:v>
                      </c:pt>
                      <c:pt idx="7990">
                        <c:v>6.1501502418082818E-2</c:v>
                      </c:pt>
                      <c:pt idx="7991">
                        <c:v>6.1501502418082818E-2</c:v>
                      </c:pt>
                      <c:pt idx="7992">
                        <c:v>6.2321522450323921E-2</c:v>
                      </c:pt>
                      <c:pt idx="7993">
                        <c:v>6.0681482385841715E-2</c:v>
                      </c:pt>
                      <c:pt idx="7994">
                        <c:v>6.3141542482565038E-2</c:v>
                      </c:pt>
                      <c:pt idx="7995">
                        <c:v>6.2321522450323921E-2</c:v>
                      </c:pt>
                      <c:pt idx="7996">
                        <c:v>6.3141542482565038E-2</c:v>
                      </c:pt>
                      <c:pt idx="7997">
                        <c:v>6.1501502418082818E-2</c:v>
                      </c:pt>
                      <c:pt idx="7998">
                        <c:v>6.3961562514806142E-2</c:v>
                      </c:pt>
                      <c:pt idx="7999">
                        <c:v>6.4781582547047245E-2</c:v>
                      </c:pt>
                      <c:pt idx="8000">
                        <c:v>6.5601602579288348E-2</c:v>
                      </c:pt>
                      <c:pt idx="8001">
                        <c:v>6.3961562514806142E-2</c:v>
                      </c:pt>
                      <c:pt idx="8002">
                        <c:v>6.4781582547047245E-2</c:v>
                      </c:pt>
                      <c:pt idx="8003">
                        <c:v>6.3961562514806142E-2</c:v>
                      </c:pt>
                      <c:pt idx="8004">
                        <c:v>6.8061662676011658E-2</c:v>
                      </c:pt>
                      <c:pt idx="8005">
                        <c:v>6.8061662676011658E-2</c:v>
                      </c:pt>
                      <c:pt idx="8006">
                        <c:v>6.8061662676011658E-2</c:v>
                      </c:pt>
                      <c:pt idx="8007">
                        <c:v>6.8061662676011658E-2</c:v>
                      </c:pt>
                      <c:pt idx="8008">
                        <c:v>6.6421622611529452E-2</c:v>
                      </c:pt>
                      <c:pt idx="8009">
                        <c:v>6.8061662676011658E-2</c:v>
                      </c:pt>
                      <c:pt idx="8010">
                        <c:v>6.7241642643770555E-2</c:v>
                      </c:pt>
                      <c:pt idx="8011">
                        <c:v>6.7241642643770555E-2</c:v>
                      </c:pt>
                      <c:pt idx="8012">
                        <c:v>6.7241642643770555E-2</c:v>
                      </c:pt>
                      <c:pt idx="8013">
                        <c:v>6.7241642643770555E-2</c:v>
                      </c:pt>
                      <c:pt idx="8014">
                        <c:v>6.8881682708252762E-2</c:v>
                      </c:pt>
                      <c:pt idx="8015">
                        <c:v>6.8061662676011658E-2</c:v>
                      </c:pt>
                      <c:pt idx="8016">
                        <c:v>6.8881682708252762E-2</c:v>
                      </c:pt>
                      <c:pt idx="8017">
                        <c:v>6.8881682708252762E-2</c:v>
                      </c:pt>
                      <c:pt idx="8018">
                        <c:v>6.8061662676011658E-2</c:v>
                      </c:pt>
                      <c:pt idx="8019">
                        <c:v>6.8061662676011658E-2</c:v>
                      </c:pt>
                      <c:pt idx="8020">
                        <c:v>6.8061662676011658E-2</c:v>
                      </c:pt>
                      <c:pt idx="8021">
                        <c:v>6.8881682708252762E-2</c:v>
                      </c:pt>
                      <c:pt idx="8022">
                        <c:v>6.6421622611529452E-2</c:v>
                      </c:pt>
                      <c:pt idx="8023">
                        <c:v>6.8881682708252762E-2</c:v>
                      </c:pt>
                      <c:pt idx="8024">
                        <c:v>6.8061662676011658E-2</c:v>
                      </c:pt>
                      <c:pt idx="8025">
                        <c:v>6.8061662676011658E-2</c:v>
                      </c:pt>
                      <c:pt idx="8026">
                        <c:v>6.9701702740493865E-2</c:v>
                      </c:pt>
                      <c:pt idx="8027">
                        <c:v>6.9701702740493865E-2</c:v>
                      </c:pt>
                      <c:pt idx="8028">
                        <c:v>7.0521722772734968E-2</c:v>
                      </c:pt>
                      <c:pt idx="8029">
                        <c:v>6.8881682708252762E-2</c:v>
                      </c:pt>
                      <c:pt idx="8030">
                        <c:v>6.5601602579288348E-2</c:v>
                      </c:pt>
                      <c:pt idx="8031">
                        <c:v>6.8061662676011658E-2</c:v>
                      </c:pt>
                      <c:pt idx="8032">
                        <c:v>6.8061662676011658E-2</c:v>
                      </c:pt>
                      <c:pt idx="8033">
                        <c:v>6.7241642643770555E-2</c:v>
                      </c:pt>
                      <c:pt idx="8034">
                        <c:v>6.8061662676011658E-2</c:v>
                      </c:pt>
                      <c:pt idx="8035">
                        <c:v>6.7241642643770555E-2</c:v>
                      </c:pt>
                      <c:pt idx="8036">
                        <c:v>6.7241642643770555E-2</c:v>
                      </c:pt>
                      <c:pt idx="8037">
                        <c:v>6.8061662676011658E-2</c:v>
                      </c:pt>
                      <c:pt idx="8038">
                        <c:v>6.7241642643770555E-2</c:v>
                      </c:pt>
                      <c:pt idx="8039">
                        <c:v>6.6421622611529452E-2</c:v>
                      </c:pt>
                      <c:pt idx="8040">
                        <c:v>6.6421622611529452E-2</c:v>
                      </c:pt>
                      <c:pt idx="8041">
                        <c:v>6.5601602579288348E-2</c:v>
                      </c:pt>
                      <c:pt idx="8042">
                        <c:v>6.8061662676011658E-2</c:v>
                      </c:pt>
                      <c:pt idx="8043">
                        <c:v>6.4781582547047245E-2</c:v>
                      </c:pt>
                      <c:pt idx="8044">
                        <c:v>6.6421622611529452E-2</c:v>
                      </c:pt>
                      <c:pt idx="8045">
                        <c:v>6.5601602579288348E-2</c:v>
                      </c:pt>
                      <c:pt idx="8046">
                        <c:v>6.7241642643770555E-2</c:v>
                      </c:pt>
                      <c:pt idx="8047">
                        <c:v>6.6421622611529452E-2</c:v>
                      </c:pt>
                      <c:pt idx="8048">
                        <c:v>6.3961562514806142E-2</c:v>
                      </c:pt>
                      <c:pt idx="8049">
                        <c:v>6.5601602579288348E-2</c:v>
                      </c:pt>
                      <c:pt idx="8050">
                        <c:v>6.8061662676011658E-2</c:v>
                      </c:pt>
                      <c:pt idx="8051">
                        <c:v>6.5601602579288348E-2</c:v>
                      </c:pt>
                      <c:pt idx="8052">
                        <c:v>6.7241642643770555E-2</c:v>
                      </c:pt>
                      <c:pt idx="8053">
                        <c:v>6.7241642643770555E-2</c:v>
                      </c:pt>
                      <c:pt idx="8054">
                        <c:v>6.5601602579288348E-2</c:v>
                      </c:pt>
                      <c:pt idx="8055">
                        <c:v>6.3141542482565038E-2</c:v>
                      </c:pt>
                      <c:pt idx="8056">
                        <c:v>6.3961562514806142E-2</c:v>
                      </c:pt>
                      <c:pt idx="8057">
                        <c:v>6.3961562514806142E-2</c:v>
                      </c:pt>
                      <c:pt idx="8058">
                        <c:v>6.3961562514806142E-2</c:v>
                      </c:pt>
                      <c:pt idx="8059">
                        <c:v>6.3141542482565038E-2</c:v>
                      </c:pt>
                      <c:pt idx="8060">
                        <c:v>6.3961562514806142E-2</c:v>
                      </c:pt>
                      <c:pt idx="8061">
                        <c:v>6.3961562514806142E-2</c:v>
                      </c:pt>
                      <c:pt idx="8062">
                        <c:v>6.3141542482565038E-2</c:v>
                      </c:pt>
                      <c:pt idx="8063">
                        <c:v>6.3141542482565038E-2</c:v>
                      </c:pt>
                      <c:pt idx="8064">
                        <c:v>6.2321522450323921E-2</c:v>
                      </c:pt>
                      <c:pt idx="8065">
                        <c:v>6.3961562514806142E-2</c:v>
                      </c:pt>
                      <c:pt idx="8066">
                        <c:v>6.3961562514806142E-2</c:v>
                      </c:pt>
                      <c:pt idx="8067">
                        <c:v>6.3141542482565038E-2</c:v>
                      </c:pt>
                      <c:pt idx="8068">
                        <c:v>6.3141542482565038E-2</c:v>
                      </c:pt>
                      <c:pt idx="8069">
                        <c:v>6.3141542482565038E-2</c:v>
                      </c:pt>
                      <c:pt idx="8070">
                        <c:v>6.3141542482565038E-2</c:v>
                      </c:pt>
                      <c:pt idx="8071">
                        <c:v>6.3141542482565038E-2</c:v>
                      </c:pt>
                      <c:pt idx="8072">
                        <c:v>6.3141542482565038E-2</c:v>
                      </c:pt>
                      <c:pt idx="8073">
                        <c:v>6.1501502418082818E-2</c:v>
                      </c:pt>
                      <c:pt idx="8074">
                        <c:v>6.3141542482565038E-2</c:v>
                      </c:pt>
                      <c:pt idx="8075">
                        <c:v>6.3141542482565038E-2</c:v>
                      </c:pt>
                      <c:pt idx="8076">
                        <c:v>6.2321522450323921E-2</c:v>
                      </c:pt>
                      <c:pt idx="8077">
                        <c:v>6.0681482385841715E-2</c:v>
                      </c:pt>
                      <c:pt idx="8078">
                        <c:v>5.9861462353600611E-2</c:v>
                      </c:pt>
                      <c:pt idx="8079">
                        <c:v>6.1501502418082818E-2</c:v>
                      </c:pt>
                      <c:pt idx="8080">
                        <c:v>6.1501502418082818E-2</c:v>
                      </c:pt>
                      <c:pt idx="8081">
                        <c:v>5.9861462353600611E-2</c:v>
                      </c:pt>
                      <c:pt idx="8082">
                        <c:v>6.1501502418082818E-2</c:v>
                      </c:pt>
                      <c:pt idx="8083">
                        <c:v>6.0681482385841715E-2</c:v>
                      </c:pt>
                      <c:pt idx="8084">
                        <c:v>6.1501502418082818E-2</c:v>
                      </c:pt>
                      <c:pt idx="8085">
                        <c:v>6.0681482385841715E-2</c:v>
                      </c:pt>
                      <c:pt idx="8086">
                        <c:v>5.9861462353600611E-2</c:v>
                      </c:pt>
                      <c:pt idx="8087">
                        <c:v>6.1501502418082818E-2</c:v>
                      </c:pt>
                      <c:pt idx="8088">
                        <c:v>5.9041442321359501E-2</c:v>
                      </c:pt>
                      <c:pt idx="8089">
                        <c:v>6.0681482385841715E-2</c:v>
                      </c:pt>
                      <c:pt idx="8090">
                        <c:v>5.9861462353600611E-2</c:v>
                      </c:pt>
                      <c:pt idx="8091">
                        <c:v>5.9041442321359501E-2</c:v>
                      </c:pt>
                      <c:pt idx="8092">
                        <c:v>5.9041442321359501E-2</c:v>
                      </c:pt>
                      <c:pt idx="8093">
                        <c:v>5.9041442321359501E-2</c:v>
                      </c:pt>
                      <c:pt idx="8094">
                        <c:v>5.9041442321359501E-2</c:v>
                      </c:pt>
                      <c:pt idx="8095">
                        <c:v>5.9041442321359501E-2</c:v>
                      </c:pt>
                      <c:pt idx="8096">
                        <c:v>5.8221422289118398E-2</c:v>
                      </c:pt>
                      <c:pt idx="8097">
                        <c:v>5.9861462353600611E-2</c:v>
                      </c:pt>
                      <c:pt idx="8098">
                        <c:v>5.8221422289118398E-2</c:v>
                      </c:pt>
                      <c:pt idx="8099">
                        <c:v>5.7401402256877294E-2</c:v>
                      </c:pt>
                      <c:pt idx="8100">
                        <c:v>5.9041442321359501E-2</c:v>
                      </c:pt>
                      <c:pt idx="8101">
                        <c:v>5.9861462353600611E-2</c:v>
                      </c:pt>
                      <c:pt idx="8102">
                        <c:v>5.8221422289118398E-2</c:v>
                      </c:pt>
                      <c:pt idx="8103">
                        <c:v>5.9041442321359501E-2</c:v>
                      </c:pt>
                      <c:pt idx="8104">
                        <c:v>5.9861462353600611E-2</c:v>
                      </c:pt>
                      <c:pt idx="8105">
                        <c:v>6.0681482385841715E-2</c:v>
                      </c:pt>
                      <c:pt idx="8106">
                        <c:v>6.0681482385841715E-2</c:v>
                      </c:pt>
                      <c:pt idx="8107">
                        <c:v>5.9861462353600611E-2</c:v>
                      </c:pt>
                      <c:pt idx="8108">
                        <c:v>5.9861462353600611E-2</c:v>
                      </c:pt>
                      <c:pt idx="8109">
                        <c:v>5.9041442321359501E-2</c:v>
                      </c:pt>
                      <c:pt idx="8110">
                        <c:v>5.9861462353600611E-2</c:v>
                      </c:pt>
                      <c:pt idx="8111">
                        <c:v>5.9041442321359501E-2</c:v>
                      </c:pt>
                      <c:pt idx="8112">
                        <c:v>5.9041442321359501E-2</c:v>
                      </c:pt>
                      <c:pt idx="8113">
                        <c:v>5.9041442321359501E-2</c:v>
                      </c:pt>
                      <c:pt idx="8114">
                        <c:v>5.8221422289118398E-2</c:v>
                      </c:pt>
                      <c:pt idx="8115">
                        <c:v>6.0681482385841715E-2</c:v>
                      </c:pt>
                      <c:pt idx="8116">
                        <c:v>5.9041442321359501E-2</c:v>
                      </c:pt>
                      <c:pt idx="8117">
                        <c:v>5.9041442321359501E-2</c:v>
                      </c:pt>
                      <c:pt idx="8118">
                        <c:v>5.9861462353600611E-2</c:v>
                      </c:pt>
                      <c:pt idx="8119">
                        <c:v>5.9041442321359501E-2</c:v>
                      </c:pt>
                      <c:pt idx="8120">
                        <c:v>6.0681482385841715E-2</c:v>
                      </c:pt>
                      <c:pt idx="8121">
                        <c:v>6.0681482385841715E-2</c:v>
                      </c:pt>
                      <c:pt idx="8122">
                        <c:v>5.9041442321359501E-2</c:v>
                      </c:pt>
                      <c:pt idx="8123">
                        <c:v>6.0681482385841715E-2</c:v>
                      </c:pt>
                      <c:pt idx="8124">
                        <c:v>5.9861462353600611E-2</c:v>
                      </c:pt>
                      <c:pt idx="8125">
                        <c:v>5.8221422289118398E-2</c:v>
                      </c:pt>
                      <c:pt idx="8126">
                        <c:v>5.9041442321359501E-2</c:v>
                      </c:pt>
                      <c:pt idx="8127">
                        <c:v>6.0681482385841715E-2</c:v>
                      </c:pt>
                      <c:pt idx="8128">
                        <c:v>5.9041442321359501E-2</c:v>
                      </c:pt>
                      <c:pt idx="8129">
                        <c:v>5.9041442321359501E-2</c:v>
                      </c:pt>
                      <c:pt idx="8130">
                        <c:v>6.0681482385841715E-2</c:v>
                      </c:pt>
                      <c:pt idx="8131">
                        <c:v>5.9041442321359501E-2</c:v>
                      </c:pt>
                      <c:pt idx="8132">
                        <c:v>5.9041442321359501E-2</c:v>
                      </c:pt>
                      <c:pt idx="8133">
                        <c:v>5.8221422289118398E-2</c:v>
                      </c:pt>
                      <c:pt idx="8134">
                        <c:v>5.9861462353600611E-2</c:v>
                      </c:pt>
                      <c:pt idx="8135">
                        <c:v>5.8221422289118398E-2</c:v>
                      </c:pt>
                      <c:pt idx="8136">
                        <c:v>5.9041442321359501E-2</c:v>
                      </c:pt>
                      <c:pt idx="8137">
                        <c:v>5.9041442321359501E-2</c:v>
                      </c:pt>
                      <c:pt idx="8138">
                        <c:v>5.9041442321359501E-2</c:v>
                      </c:pt>
                      <c:pt idx="8139">
                        <c:v>6.0681482385841715E-2</c:v>
                      </c:pt>
                      <c:pt idx="8140">
                        <c:v>5.9041442321359501E-2</c:v>
                      </c:pt>
                      <c:pt idx="8141">
                        <c:v>6.0681482385841715E-2</c:v>
                      </c:pt>
                      <c:pt idx="8142">
                        <c:v>6.0681482385841715E-2</c:v>
                      </c:pt>
                      <c:pt idx="8143">
                        <c:v>5.9861462353600611E-2</c:v>
                      </c:pt>
                      <c:pt idx="8144">
                        <c:v>6.0681482385841715E-2</c:v>
                      </c:pt>
                      <c:pt idx="8145">
                        <c:v>6.1501502418082818E-2</c:v>
                      </c:pt>
                      <c:pt idx="8146">
                        <c:v>6.3141542482565038E-2</c:v>
                      </c:pt>
                      <c:pt idx="8147">
                        <c:v>6.1501502418082818E-2</c:v>
                      </c:pt>
                      <c:pt idx="8148">
                        <c:v>6.1501502418082818E-2</c:v>
                      </c:pt>
                      <c:pt idx="8149">
                        <c:v>6.2321522450323921E-2</c:v>
                      </c:pt>
                      <c:pt idx="8150">
                        <c:v>6.0681482385841715E-2</c:v>
                      </c:pt>
                      <c:pt idx="8151">
                        <c:v>6.1501502418082818E-2</c:v>
                      </c:pt>
                      <c:pt idx="8152">
                        <c:v>6.1501502418082818E-2</c:v>
                      </c:pt>
                      <c:pt idx="8153">
                        <c:v>6.1501502418082818E-2</c:v>
                      </c:pt>
                      <c:pt idx="8154">
                        <c:v>6.1501502418082818E-2</c:v>
                      </c:pt>
                      <c:pt idx="8155">
                        <c:v>6.0681482385841715E-2</c:v>
                      </c:pt>
                      <c:pt idx="8156">
                        <c:v>6.3141542482565038E-2</c:v>
                      </c:pt>
                      <c:pt idx="8157">
                        <c:v>6.3141542482565038E-2</c:v>
                      </c:pt>
                      <c:pt idx="8158">
                        <c:v>6.1501502418082818E-2</c:v>
                      </c:pt>
                      <c:pt idx="8159">
                        <c:v>6.3961562514806142E-2</c:v>
                      </c:pt>
                      <c:pt idx="8160">
                        <c:v>6.1501502418082818E-2</c:v>
                      </c:pt>
                      <c:pt idx="8161">
                        <c:v>6.3141542482565038E-2</c:v>
                      </c:pt>
                      <c:pt idx="8162">
                        <c:v>6.3141542482565038E-2</c:v>
                      </c:pt>
                      <c:pt idx="8163">
                        <c:v>6.2321522450323921E-2</c:v>
                      </c:pt>
                      <c:pt idx="8164">
                        <c:v>6.3961562514806142E-2</c:v>
                      </c:pt>
                      <c:pt idx="8165">
                        <c:v>6.3141542482565038E-2</c:v>
                      </c:pt>
                      <c:pt idx="8166">
                        <c:v>6.3961562514806142E-2</c:v>
                      </c:pt>
                      <c:pt idx="8167">
                        <c:v>6.4781582547047245E-2</c:v>
                      </c:pt>
                      <c:pt idx="8168">
                        <c:v>6.3961562514806142E-2</c:v>
                      </c:pt>
                      <c:pt idx="8169">
                        <c:v>6.3961562514806142E-2</c:v>
                      </c:pt>
                      <c:pt idx="8170">
                        <c:v>6.3961562514806142E-2</c:v>
                      </c:pt>
                      <c:pt idx="8171">
                        <c:v>6.4781582547047245E-2</c:v>
                      </c:pt>
                      <c:pt idx="8172">
                        <c:v>6.3961562514806142E-2</c:v>
                      </c:pt>
                      <c:pt idx="8173">
                        <c:v>6.4781582547047245E-2</c:v>
                      </c:pt>
                      <c:pt idx="8174">
                        <c:v>6.3961562514806142E-2</c:v>
                      </c:pt>
                      <c:pt idx="8175">
                        <c:v>6.3961562514806142E-2</c:v>
                      </c:pt>
                      <c:pt idx="8176">
                        <c:v>6.3961562514806142E-2</c:v>
                      </c:pt>
                      <c:pt idx="8177">
                        <c:v>6.3961562514806142E-2</c:v>
                      </c:pt>
                      <c:pt idx="8178">
                        <c:v>6.3961562514806142E-2</c:v>
                      </c:pt>
                      <c:pt idx="8179">
                        <c:v>6.3961562514806142E-2</c:v>
                      </c:pt>
                      <c:pt idx="8180">
                        <c:v>6.3961562514806142E-2</c:v>
                      </c:pt>
                      <c:pt idx="8181">
                        <c:v>6.4781582547047245E-2</c:v>
                      </c:pt>
                      <c:pt idx="8182">
                        <c:v>6.3961562514806142E-2</c:v>
                      </c:pt>
                      <c:pt idx="8183">
                        <c:v>6.3961562514806142E-2</c:v>
                      </c:pt>
                      <c:pt idx="8184">
                        <c:v>6.4781582547047245E-2</c:v>
                      </c:pt>
                      <c:pt idx="8185">
                        <c:v>6.6421622611529452E-2</c:v>
                      </c:pt>
                      <c:pt idx="8186">
                        <c:v>6.4781582547047245E-2</c:v>
                      </c:pt>
                      <c:pt idx="8187">
                        <c:v>6.5601602579288348E-2</c:v>
                      </c:pt>
                      <c:pt idx="8188">
                        <c:v>6.4781582547047245E-2</c:v>
                      </c:pt>
                      <c:pt idx="8189">
                        <c:v>6.5601602579288348E-2</c:v>
                      </c:pt>
                      <c:pt idx="8190">
                        <c:v>6.5601602579288348E-2</c:v>
                      </c:pt>
                      <c:pt idx="8191">
                        <c:v>6.9701702740493865E-2</c:v>
                      </c:pt>
                      <c:pt idx="8192">
                        <c:v>6.6421622611529452E-2</c:v>
                      </c:pt>
                      <c:pt idx="8193">
                        <c:v>6.6421622611529452E-2</c:v>
                      </c:pt>
                      <c:pt idx="8194">
                        <c:v>6.8881682708252762E-2</c:v>
                      </c:pt>
                      <c:pt idx="8195">
                        <c:v>6.8061662676011658E-2</c:v>
                      </c:pt>
                      <c:pt idx="8196">
                        <c:v>6.6421622611529452E-2</c:v>
                      </c:pt>
                      <c:pt idx="8197">
                        <c:v>6.8061662676011658E-2</c:v>
                      </c:pt>
                      <c:pt idx="8198">
                        <c:v>6.8061662676011658E-2</c:v>
                      </c:pt>
                      <c:pt idx="8199">
                        <c:v>6.8061662676011658E-2</c:v>
                      </c:pt>
                      <c:pt idx="8200">
                        <c:v>6.7241642643770555E-2</c:v>
                      </c:pt>
                      <c:pt idx="8201">
                        <c:v>6.6421622611529452E-2</c:v>
                      </c:pt>
                      <c:pt idx="8202">
                        <c:v>6.8881682708252762E-2</c:v>
                      </c:pt>
                      <c:pt idx="8203">
                        <c:v>6.8061662676011658E-2</c:v>
                      </c:pt>
                      <c:pt idx="8204">
                        <c:v>6.8061662676011658E-2</c:v>
                      </c:pt>
                      <c:pt idx="8205">
                        <c:v>6.7241642643770555E-2</c:v>
                      </c:pt>
                      <c:pt idx="8206">
                        <c:v>6.6421622611529452E-2</c:v>
                      </c:pt>
                      <c:pt idx="8207">
                        <c:v>6.6421622611529452E-2</c:v>
                      </c:pt>
                      <c:pt idx="8208">
                        <c:v>6.7241642643770555E-2</c:v>
                      </c:pt>
                      <c:pt idx="8209">
                        <c:v>6.8881682708252762E-2</c:v>
                      </c:pt>
                      <c:pt idx="8210">
                        <c:v>6.8881682708252762E-2</c:v>
                      </c:pt>
                      <c:pt idx="8211">
                        <c:v>6.6421622611529452E-2</c:v>
                      </c:pt>
                      <c:pt idx="8212">
                        <c:v>6.6421622611529452E-2</c:v>
                      </c:pt>
                      <c:pt idx="8213">
                        <c:v>6.8881682708252762E-2</c:v>
                      </c:pt>
                      <c:pt idx="8214">
                        <c:v>6.8881682708252762E-2</c:v>
                      </c:pt>
                      <c:pt idx="8215">
                        <c:v>6.8061662676011658E-2</c:v>
                      </c:pt>
                      <c:pt idx="8216">
                        <c:v>6.8061662676011658E-2</c:v>
                      </c:pt>
                      <c:pt idx="8217">
                        <c:v>6.8061662676011658E-2</c:v>
                      </c:pt>
                      <c:pt idx="8218">
                        <c:v>6.9701702740493865E-2</c:v>
                      </c:pt>
                      <c:pt idx="8219">
                        <c:v>6.7241642643770555E-2</c:v>
                      </c:pt>
                      <c:pt idx="8220">
                        <c:v>6.8061662676011658E-2</c:v>
                      </c:pt>
                      <c:pt idx="8221">
                        <c:v>6.8881682708252762E-2</c:v>
                      </c:pt>
                      <c:pt idx="8222">
                        <c:v>6.6421622611529452E-2</c:v>
                      </c:pt>
                      <c:pt idx="8223">
                        <c:v>6.8881682708252762E-2</c:v>
                      </c:pt>
                      <c:pt idx="8224">
                        <c:v>7.1341742804976072E-2</c:v>
                      </c:pt>
                      <c:pt idx="8225">
                        <c:v>6.8881682708252762E-2</c:v>
                      </c:pt>
                      <c:pt idx="8226">
                        <c:v>7.6261862998422691E-2</c:v>
                      </c:pt>
                      <c:pt idx="8227">
                        <c:v>4.6728114294039971</c:v>
                      </c:pt>
                      <c:pt idx="8228">
                        <c:v>5.5141829930125947</c:v>
                      </c:pt>
                      <c:pt idx="8229">
                        <c:v>6.3904215604543992</c:v>
                      </c:pt>
                      <c:pt idx="8230">
                        <c:v>6.7771386803118929</c:v>
                      </c:pt>
                      <c:pt idx="8231">
                        <c:v>6.6538937926334789</c:v>
                      </c:pt>
                      <c:pt idx="8232">
                        <c:v>6.5644398010907867</c:v>
                      </c:pt>
                      <c:pt idx="8233">
                        <c:v>7.2491111077189849</c:v>
                      </c:pt>
                      <c:pt idx="8234">
                        <c:v>7.6001434942564288</c:v>
                      </c:pt>
                      <c:pt idx="8235">
                        <c:v>7.1521567176333889</c:v>
                      </c:pt>
                      <c:pt idx="8236">
                        <c:v>7.2166030471966245</c:v>
                      </c:pt>
                      <c:pt idx="8237">
                        <c:v>7.8608271369488465</c:v>
                      </c:pt>
                      <c:pt idx="8238">
                        <c:v>8.1053702137444823</c:v>
                      </c:pt>
                      <c:pt idx="8239">
                        <c:v>8.536604584079809</c:v>
                      </c:pt>
                      <c:pt idx="8240">
                        <c:v>8.9422831131454235</c:v>
                      </c:pt>
                      <c:pt idx="8241">
                        <c:v>8.9764165766870914</c:v>
                      </c:pt>
                      <c:pt idx="8242">
                        <c:v>9.0900765341021259</c:v>
                      </c:pt>
                      <c:pt idx="8243">
                        <c:v>9.9085829846326199</c:v>
                      </c:pt>
                      <c:pt idx="8244">
                        <c:v>9.3689550200444565</c:v>
                      </c:pt>
                      <c:pt idx="8245">
                        <c:v>9.2876275945016005</c:v>
                      </c:pt>
                      <c:pt idx="8246">
                        <c:v>9.3281990343400096</c:v>
                      </c:pt>
                      <c:pt idx="8247">
                        <c:v>9.2073135626586584</c:v>
                      </c:pt>
                      <c:pt idx="8248">
                        <c:v>9.2474705785801277</c:v>
                      </c:pt>
                      <c:pt idx="8249">
                        <c:v>9.4825945282065565</c:v>
                      </c:pt>
                      <c:pt idx="8250">
                        <c:v>9.6333525715906738</c:v>
                      </c:pt>
                      <c:pt idx="8251">
                        <c:v>9.6723618721817566</c:v>
                      </c:pt>
                      <c:pt idx="8252">
                        <c:v>9.8679213707287232</c:v>
                      </c:pt>
                      <c:pt idx="8253">
                        <c:v>9.9939166434867879</c:v>
                      </c:pt>
                      <c:pt idx="8254">
                        <c:v>9.0900765341021259</c:v>
                      </c:pt>
                      <c:pt idx="8255">
                        <c:v>10.183555458935718</c:v>
                      </c:pt>
                      <c:pt idx="8256">
                        <c:v>9.445693486536177</c:v>
                      </c:pt>
                      <c:pt idx="8257">
                        <c:v>10.869118074820864</c:v>
                      </c:pt>
                      <c:pt idx="8258">
                        <c:v>10.434765183248654</c:v>
                      </c:pt>
                      <c:pt idx="8259">
                        <c:v>10.063400241872746</c:v>
                      </c:pt>
                      <c:pt idx="8260">
                        <c:v>9.9939166434867879</c:v>
                      </c:pt>
                      <c:pt idx="8261">
                        <c:v>9.6723618721817566</c:v>
                      </c:pt>
                      <c:pt idx="8262">
                        <c:v>9.4825945282065565</c:v>
                      </c:pt>
                      <c:pt idx="8263">
                        <c:v>10.140211791611527</c:v>
                      </c:pt>
                      <c:pt idx="8264">
                        <c:v>10.063400241872746</c:v>
                      </c:pt>
                      <c:pt idx="8265">
                        <c:v>10.447407206782602</c:v>
                      </c:pt>
                      <c:pt idx="8266">
                        <c:v>10.266049812465216</c:v>
                      </c:pt>
                      <c:pt idx="8267">
                        <c:v>10.389656243371011</c:v>
                      </c:pt>
                      <c:pt idx="8268">
                        <c:v>9.7881316008596393</c:v>
                      </c:pt>
                      <c:pt idx="8269">
                        <c:v>10.389656243371011</c:v>
                      </c:pt>
                      <c:pt idx="8270">
                        <c:v>10.778222329867987</c:v>
                      </c:pt>
                      <c:pt idx="8271">
                        <c:v>10.911825750621823</c:v>
                      </c:pt>
                      <c:pt idx="8272">
                        <c:v>10.46004923031655</c:v>
                      </c:pt>
                      <c:pt idx="8273">
                        <c:v>10.389656243371011</c:v>
                      </c:pt>
                      <c:pt idx="8274">
                        <c:v>10.778222329867987</c:v>
                      </c:pt>
                      <c:pt idx="8275">
                        <c:v>9.6723618721817566</c:v>
                      </c:pt>
                      <c:pt idx="8276">
                        <c:v>9.4087924448657905</c:v>
                      </c:pt>
                      <c:pt idx="8277">
                        <c:v>9.9939166434867879</c:v>
                      </c:pt>
                      <c:pt idx="8278">
                        <c:v>10.140211791611527</c:v>
                      </c:pt>
                      <c:pt idx="8279">
                        <c:v>10.266049812465216</c:v>
                      </c:pt>
                      <c:pt idx="8280">
                        <c:v>10.46004923031655</c:v>
                      </c:pt>
                      <c:pt idx="8281">
                        <c:v>10.447407206782602</c:v>
                      </c:pt>
                      <c:pt idx="8282">
                        <c:v>10.266049812465216</c:v>
                      </c:pt>
                      <c:pt idx="8283">
                        <c:v>9.8277647377531352</c:v>
                      </c:pt>
                      <c:pt idx="8284">
                        <c:v>9.7881316008596393</c:v>
                      </c:pt>
                      <c:pt idx="8285">
                        <c:v>9.445693486536177</c:v>
                      </c:pt>
                      <c:pt idx="8286">
                        <c:v>10.434765183248654</c:v>
                      </c:pt>
                      <c:pt idx="8287">
                        <c:v>10.727654235740872</c:v>
                      </c:pt>
                      <c:pt idx="8288">
                        <c:v>10.40948113618076</c:v>
                      </c:pt>
                      <c:pt idx="8289">
                        <c:v>10.434765183248654</c:v>
                      </c:pt>
                      <c:pt idx="8290">
                        <c:v>10.097533705414399</c:v>
                      </c:pt>
                      <c:pt idx="8291">
                        <c:v>10.183555458935718</c:v>
                      </c:pt>
                      <c:pt idx="8292">
                        <c:v>9.5571691678670501</c:v>
                      </c:pt>
                      <c:pt idx="8293">
                        <c:v>10.140211791611527</c:v>
                      </c:pt>
                      <c:pt idx="8294">
                        <c:v>10.911825750621823</c:v>
                      </c:pt>
                      <c:pt idx="8295">
                        <c:v>9.445693486536177</c:v>
                      </c:pt>
                      <c:pt idx="8296">
                        <c:v>10.306909242096719</c:v>
                      </c:pt>
                      <c:pt idx="8297">
                        <c:v>9.0120571888370389</c:v>
                      </c:pt>
                      <c:pt idx="8298">
                        <c:v>9.4087924448657905</c:v>
                      </c:pt>
                      <c:pt idx="8299">
                        <c:v>10.183555458935718</c:v>
                      </c:pt>
                      <c:pt idx="8300">
                        <c:v>8.9764165766870914</c:v>
                      </c:pt>
                      <c:pt idx="8301">
                        <c:v>10.225293438099538</c:v>
                      </c:pt>
                      <c:pt idx="8302">
                        <c:v>9.7496713602513339</c:v>
                      </c:pt>
                      <c:pt idx="8303">
                        <c:v>10.422123159714708</c:v>
                      </c:pt>
                      <c:pt idx="8304">
                        <c:v>9.445693486536177</c:v>
                      </c:pt>
                      <c:pt idx="8305">
                        <c:v>9.9939166434867879</c:v>
                      </c:pt>
                      <c:pt idx="8306">
                        <c:v>9.7496713602513339</c:v>
                      </c:pt>
                      <c:pt idx="8307">
                        <c:v>10.183555458935718</c:v>
                      </c:pt>
                      <c:pt idx="8308">
                        <c:v>8.9764165766870914</c:v>
                      </c:pt>
                      <c:pt idx="8309">
                        <c:v>9.5571691678670501</c:v>
                      </c:pt>
                      <c:pt idx="8310">
                        <c:v>9.2876275945016005</c:v>
                      </c:pt>
                      <c:pt idx="8311">
                        <c:v>9.7881316008596393</c:v>
                      </c:pt>
                      <c:pt idx="8312">
                        <c:v>9.6723618721817566</c:v>
                      </c:pt>
                      <c:pt idx="8313">
                        <c:v>10.029266778331085</c:v>
                      </c:pt>
                      <c:pt idx="8314">
                        <c:v>9.9939166434867879</c:v>
                      </c:pt>
                      <c:pt idx="8315">
                        <c:v>9.6723618721817566</c:v>
                      </c:pt>
                      <c:pt idx="8316">
                        <c:v>9.7496713602513339</c:v>
                      </c:pt>
                      <c:pt idx="8317">
                        <c:v>9.3281990343400096</c:v>
                      </c:pt>
                      <c:pt idx="8318">
                        <c:v>8.908149649603752</c:v>
                      </c:pt>
                      <c:pt idx="8319">
                        <c:v>8.908149649603752</c:v>
                      </c:pt>
                      <c:pt idx="8320">
                        <c:v>8.908149649603752</c:v>
                      </c:pt>
                      <c:pt idx="8321">
                        <c:v>9.2073135626586584</c:v>
                      </c:pt>
                      <c:pt idx="8322">
                        <c:v>9.0900765341021259</c:v>
                      </c:pt>
                      <c:pt idx="8323">
                        <c:v>8.6844930486954937</c:v>
                      </c:pt>
                      <c:pt idx="8324">
                        <c:v>8.908149649603752</c:v>
                      </c:pt>
                      <c:pt idx="8325">
                        <c:v>8.7928949004690296</c:v>
                      </c:pt>
                      <c:pt idx="8326">
                        <c:v>9.3281990343400096</c:v>
                      </c:pt>
                      <c:pt idx="8327">
                        <c:v>9.2474705785801277</c:v>
                      </c:pt>
                      <c:pt idx="8328">
                        <c:v>9.5571691678670501</c:v>
                      </c:pt>
                      <c:pt idx="8329">
                        <c:v>8.8703045503378704</c:v>
                      </c:pt>
                      <c:pt idx="8330">
                        <c:v>7.872348926241461</c:v>
                      </c:pt>
                      <c:pt idx="8331">
                        <c:v>8.6844930486954937</c:v>
                      </c:pt>
                      <c:pt idx="8332">
                        <c:v>9.2474705785801277</c:v>
                      </c:pt>
                      <c:pt idx="8333">
                        <c:v>8.7569649388532689</c:v>
                      </c:pt>
                      <c:pt idx="8334">
                        <c:v>8.4660498704863674</c:v>
                      </c:pt>
                      <c:pt idx="8335">
                        <c:v>7.9574912686019204</c:v>
                      </c:pt>
                      <c:pt idx="8336">
                        <c:v>7.9215614783137944</c:v>
                      </c:pt>
                      <c:pt idx="8337">
                        <c:v>8.1053702137444823</c:v>
                      </c:pt>
                      <c:pt idx="8338">
                        <c:v>8.6096806913857371</c:v>
                      </c:pt>
                      <c:pt idx="8339">
                        <c:v>7.9934210588900463</c:v>
                      </c:pt>
                      <c:pt idx="8340">
                        <c:v>8.1801825710561431</c:v>
                      </c:pt>
                      <c:pt idx="8341">
                        <c:v>8.0679637295653084</c:v>
                      </c:pt>
                      <c:pt idx="8342">
                        <c:v>7.8377835583636148</c:v>
                      </c:pt>
                      <c:pt idx="8343">
                        <c:v>8.5730136118630096</c:v>
                      </c:pt>
                      <c:pt idx="8344">
                        <c:v>8.0305571941752714</c:v>
                      </c:pt>
                      <c:pt idx="8345">
                        <c:v>8.1801825710561431</c:v>
                      </c:pt>
                      <c:pt idx="8346">
                        <c:v>7.7692500734591121</c:v>
                      </c:pt>
                      <c:pt idx="8347">
                        <c:v>8.0679637295653084</c:v>
                      </c:pt>
                      <c:pt idx="8348">
                        <c:v>7.8953925048266917</c:v>
                      </c:pt>
                      <c:pt idx="8349">
                        <c:v>8.4660498704863674</c:v>
                      </c:pt>
                      <c:pt idx="8350">
                        <c:v>7.9215614783137944</c:v>
                      </c:pt>
                      <c:pt idx="8351">
                        <c:v>7.8953925048266917</c:v>
                      </c:pt>
                      <c:pt idx="8352">
                        <c:v>7.9934210588900463</c:v>
                      </c:pt>
                      <c:pt idx="8353">
                        <c:v>7.7265832440320352</c:v>
                      </c:pt>
                      <c:pt idx="8354">
                        <c:v>7.9574912686019204</c:v>
                      </c:pt>
                      <c:pt idx="8355">
                        <c:v>7.6841639269559643</c:v>
                      </c:pt>
                      <c:pt idx="8356">
                        <c:v>7.9934210588900463</c:v>
                      </c:pt>
                      <c:pt idx="8357">
                        <c:v>7.8262617690710004</c:v>
                      </c:pt>
                      <c:pt idx="8358">
                        <c:v>7.8493053476562302</c:v>
                      </c:pt>
                      <c:pt idx="8359">
                        <c:v>7.6001434942564288</c:v>
                      </c:pt>
                      <c:pt idx="8360">
                        <c:v>8.1053702137444823</c:v>
                      </c:pt>
                      <c:pt idx="8361">
                        <c:v>7.4295496167393082</c:v>
                      </c:pt>
                      <c:pt idx="8362">
                        <c:v>7.0883180975956357</c:v>
                      </c:pt>
                      <c:pt idx="8363">
                        <c:v>7.4295496167393082</c:v>
                      </c:pt>
                      <c:pt idx="8364">
                        <c:v>7.6841639269559643</c:v>
                      </c:pt>
                      <c:pt idx="8365">
                        <c:v>7.5043508730570174</c:v>
                      </c:pt>
                      <c:pt idx="8366">
                        <c:v>7.7265832440320352</c:v>
                      </c:pt>
                      <c:pt idx="8367">
                        <c:v>7.1200312580794964</c:v>
                      </c:pt>
                      <c:pt idx="8368">
                        <c:v>6.7464569153293361</c:v>
                      </c:pt>
                      <c:pt idx="8369">
                        <c:v>7.8262617690710004</c:v>
                      </c:pt>
                      <c:pt idx="8370">
                        <c:v>7.0883180975956357</c:v>
                      </c:pt>
                      <c:pt idx="8371">
                        <c:v>7.2166030471966245</c:v>
                      </c:pt>
                      <c:pt idx="8372">
                        <c:v>7.6421537106061947</c:v>
                      </c:pt>
                      <c:pt idx="8373">
                        <c:v>6.9346519141714289</c:v>
                      </c:pt>
                      <c:pt idx="8374">
                        <c:v>6.9649926259795016</c:v>
                      </c:pt>
                      <c:pt idx="8375">
                        <c:v>6.9346519141714289</c:v>
                      </c:pt>
                      <c:pt idx="8376">
                        <c:v>7.0883180975956357</c:v>
                      </c:pt>
                      <c:pt idx="8377">
                        <c:v>6.6538937926334789</c:v>
                      </c:pt>
                      <c:pt idx="8378">
                        <c:v>6.6538937926334789</c:v>
                      </c:pt>
                      <c:pt idx="8379">
                        <c:v>6.9346519141714289</c:v>
                      </c:pt>
                      <c:pt idx="8380">
                        <c:v>6.7157751503467829</c:v>
                      </c:pt>
                      <c:pt idx="8381">
                        <c:v>6.8724393373369566</c:v>
                      </c:pt>
                      <c:pt idx="8382">
                        <c:v>6.7157751503467829</c:v>
                      </c:pt>
                      <c:pt idx="8383">
                        <c:v>6.7157751503467829</c:v>
                      </c:pt>
                      <c:pt idx="8384">
                        <c:v>6.3276476739641794</c:v>
                      </c:pt>
                      <c:pt idx="8385">
                        <c:v>6.058564046725504</c:v>
                      </c:pt>
                      <c:pt idx="8386">
                        <c:v>6.6228635191959775</c:v>
                      </c:pt>
                      <c:pt idx="8387">
                        <c:v>6.3590346172092893</c:v>
                      </c:pt>
                      <c:pt idx="8388">
                        <c:v>6.4204015096124287</c:v>
                      </c:pt>
                      <c:pt idx="8389">
                        <c:v>6.1812725544166369</c:v>
                      </c:pt>
                      <c:pt idx="8390">
                        <c:v>6.1502422809791355</c:v>
                      </c:pt>
                      <c:pt idx="8391">
                        <c:v>5.9378519111199388</c:v>
                      </c:pt>
                      <c:pt idx="8392">
                        <c:v>6.1502422809791355</c:v>
                      </c:pt>
                      <c:pt idx="8393">
                        <c:v>6.211277630081689</c:v>
                      </c:pt>
                      <c:pt idx="8394">
                        <c:v>6.028556749331095</c:v>
                      </c:pt>
                      <c:pt idx="8395">
                        <c:v>6.2681667359844617</c:v>
                      </c:pt>
                      <c:pt idx="8396">
                        <c:v>5.5141829930125947</c:v>
                      </c:pt>
                      <c:pt idx="8397">
                        <c:v>5.968192622928008</c:v>
                      </c:pt>
                      <c:pt idx="8398">
                        <c:v>5.7918842177474907</c:v>
                      </c:pt>
                      <c:pt idx="8399">
                        <c:v>5.7622029451079744</c:v>
                      </c:pt>
                      <c:pt idx="8400">
                        <c:v>5.9378519111199388</c:v>
                      </c:pt>
                      <c:pt idx="8401">
                        <c:v>6.028556749331095</c:v>
                      </c:pt>
                      <c:pt idx="8402">
                        <c:v>5.9075111993118732</c:v>
                      </c:pt>
                      <c:pt idx="8403">
                        <c:v>5.8496282135793383</c:v>
                      </c:pt>
                      <c:pt idx="8404">
                        <c:v>5.4052400903580171</c:v>
                      </c:pt>
                      <c:pt idx="8405">
                        <c:v>5.4052400903580171</c:v>
                      </c:pt>
                      <c:pt idx="8406">
                        <c:v>5.621478432004487</c:v>
                      </c:pt>
                      <c:pt idx="8407">
                        <c:v>5.4325467309875943</c:v>
                      </c:pt>
                      <c:pt idx="8408">
                        <c:v>5.3009652691952578</c:v>
                      </c:pt>
                      <c:pt idx="8409">
                        <c:v>5.2174420526817702</c:v>
                      </c:pt>
                      <c:pt idx="8410">
                        <c:v>5.3789842423874017</c:v>
                      </c:pt>
                      <c:pt idx="8411">
                        <c:v>5.59449664190379</c:v>
                      </c:pt>
                      <c:pt idx="8412">
                        <c:v>5.3269715935926385</c:v>
                      </c:pt>
                      <c:pt idx="8413">
                        <c:v>5.3269715935926385</c:v>
                      </c:pt>
                      <c:pt idx="8414">
                        <c:v>5.1338502124889978</c:v>
                      </c:pt>
                      <c:pt idx="8415">
                        <c:v>4.9619726390069392</c:v>
                      </c:pt>
                      <c:pt idx="8416">
                        <c:v>5.0522091005397645</c:v>
                      </c:pt>
                      <c:pt idx="8417">
                        <c:v>5.16171413149622</c:v>
                      </c:pt>
                      <c:pt idx="8418">
                        <c:v>4.8989156519525174</c:v>
                      </c:pt>
                      <c:pt idx="8419">
                        <c:v>5.0522091005397645</c:v>
                      </c:pt>
                      <c:pt idx="8420">
                        <c:v>4.862506797795799</c:v>
                      </c:pt>
                      <c:pt idx="8421">
                        <c:v>4.6015767147231612</c:v>
                      </c:pt>
                      <c:pt idx="8422">
                        <c:v>4.9245662819844815</c:v>
                      </c:pt>
                      <c:pt idx="8423">
                        <c:v>4.768991222901267</c:v>
                      </c:pt>
                      <c:pt idx="8424">
                        <c:v>4.7448259389767706</c:v>
                      </c:pt>
                      <c:pt idx="8425">
                        <c:v>4.5548717425462852</c:v>
                      </c:pt>
                      <c:pt idx="8426">
                        <c:v>4.6015767147231612</c:v>
                      </c:pt>
                      <c:pt idx="8427">
                        <c:v>4.6253216196167743</c:v>
                      </c:pt>
                      <c:pt idx="8428">
                        <c:v>4.7931565068257669</c:v>
                      </c:pt>
                      <c:pt idx="8429">
                        <c:v>4.5548717425462852</c:v>
                      </c:pt>
                      <c:pt idx="8430">
                        <c:v>4.5315327334673183</c:v>
                      </c:pt>
                      <c:pt idx="8431">
                        <c:v>4.5782107516252522</c:v>
                      </c:pt>
                      <c:pt idx="8432">
                        <c:v>4.4118230929486719</c:v>
                      </c:pt>
                      <c:pt idx="8433">
                        <c:v>4.4359882616441579</c:v>
                      </c:pt>
                      <c:pt idx="8434">
                        <c:v>4.2715042142545823</c:v>
                      </c:pt>
                      <c:pt idx="8435">
                        <c:v>4.3644369108936347</c:v>
                      </c:pt>
                      <c:pt idx="8436">
                        <c:v>4.2940717934563803</c:v>
                      </c:pt>
                      <c:pt idx="8437">
                        <c:v>4.2940717934563803</c:v>
                      </c:pt>
                      <c:pt idx="8438">
                        <c:v>4.4359882616441579</c:v>
                      </c:pt>
                      <c:pt idx="8439">
                        <c:v>3.8980424206177782</c:v>
                      </c:pt>
                      <c:pt idx="8440">
                        <c:v>4.1812339869351005</c:v>
                      </c:pt>
                      <c:pt idx="8441">
                        <c:v>4.1586665153497497</c:v>
                      </c:pt>
                      <c:pt idx="8442">
                        <c:v>4.136099043764399</c:v>
                      </c:pt>
                      <c:pt idx="8443">
                        <c:v>4.1135315721790482</c:v>
                      </c:pt>
                      <c:pt idx="8444">
                        <c:v>4.2038014766491987</c:v>
                      </c:pt>
                      <c:pt idx="8445">
                        <c:v>3.8330264545834565</c:v>
                      </c:pt>
                      <c:pt idx="8446">
                        <c:v>3.7899224425393285</c:v>
                      </c:pt>
                      <c:pt idx="8447">
                        <c:v>4.0245094617264128</c:v>
                      </c:pt>
                      <c:pt idx="8448">
                        <c:v>3.8113544659053487</c:v>
                      </c:pt>
                      <c:pt idx="8449">
                        <c:v>3.7475865656111296</c:v>
                      </c:pt>
                      <c:pt idx="8450">
                        <c:v>3.6439203654727512</c:v>
                      </c:pt>
                      <c:pt idx="8451">
                        <c:v>3.7052506886829271</c:v>
                      </c:pt>
                      <c:pt idx="8452">
                        <c:v>3.5831629377139427</c:v>
                      </c:pt>
                      <c:pt idx="8453">
                        <c:v>3.563231083242596</c:v>
                      </c:pt>
                      <c:pt idx="8454">
                        <c:v>3.5831629377139427</c:v>
                      </c:pt>
                      <c:pt idx="8455">
                        <c:v>3.563231083242596</c:v>
                      </c:pt>
                      <c:pt idx="8456">
                        <c:v>3.4839716464837513</c:v>
                      </c:pt>
                      <c:pt idx="8457">
                        <c:v>3.4646052346947629</c:v>
                      </c:pt>
                      <c:pt idx="8458">
                        <c:v>3.4646052346947629</c:v>
                      </c:pt>
                      <c:pt idx="8459">
                        <c:v>3.6031640882571088</c:v>
                      </c:pt>
                      <c:pt idx="8460">
                        <c:v>3.5233673742999061</c:v>
                      </c:pt>
                      <c:pt idx="8461">
                        <c:v>3.4646052346947629</c:v>
                      </c:pt>
                      <c:pt idx="8462">
                        <c:v>3.3515022482154331</c:v>
                      </c:pt>
                      <c:pt idx="8463">
                        <c:v>3.25994593646125</c:v>
                      </c:pt>
                      <c:pt idx="8464">
                        <c:v>3.5233673742999061</c:v>
                      </c:pt>
                      <c:pt idx="8465">
                        <c:v>3.25994593646125</c:v>
                      </c:pt>
                      <c:pt idx="8466">
                        <c:v>3.2045946378907946</c:v>
                      </c:pt>
                      <c:pt idx="8467">
                        <c:v>3.3332977777302242</c:v>
                      </c:pt>
                      <c:pt idx="8468">
                        <c:v>3.223045070747613</c:v>
                      </c:pt>
                      <c:pt idx="8469">
                        <c:v>3.1509019382254415</c:v>
                      </c:pt>
                      <c:pt idx="8470">
                        <c:v>3.2414955036044306</c:v>
                      </c:pt>
                      <c:pt idx="8471">
                        <c:v>3.223045070747613</c:v>
                      </c:pt>
                      <c:pt idx="8472">
                        <c:v>3.1687494583102982</c:v>
                      </c:pt>
                      <c:pt idx="8473">
                        <c:v>3.2414955036044306</c:v>
                      </c:pt>
                      <c:pt idx="8474">
                        <c:v>3.1865969783951575</c:v>
                      </c:pt>
                      <c:pt idx="8475">
                        <c:v>3.1509019382254415</c:v>
                      </c:pt>
                      <c:pt idx="8476">
                        <c:v>3.1865969783951575</c:v>
                      </c:pt>
                      <c:pt idx="8477">
                        <c:v>3.0462749558605733</c:v>
                      </c:pt>
                      <c:pt idx="8478">
                        <c:v>3.1865969783951575</c:v>
                      </c:pt>
                      <c:pt idx="8479">
                        <c:v>3.1865969783951575</c:v>
                      </c:pt>
                      <c:pt idx="8480">
                        <c:v>3.0462749558605733</c:v>
                      </c:pt>
                      <c:pt idx="8481">
                        <c:v>3.0292083054699468</c:v>
                      </c:pt>
                      <c:pt idx="8482">
                        <c:v>3.0292083054699468</c:v>
                      </c:pt>
                      <c:pt idx="8483">
                        <c:v>2.9768508992611284</c:v>
                      </c:pt>
                      <c:pt idx="8484">
                        <c:v>2.9768508992611284</c:v>
                      </c:pt>
                      <c:pt idx="8485">
                        <c:v>2.9588860041131007</c:v>
                      </c:pt>
                      <c:pt idx="8486">
                        <c:v>2.9229562138170486</c:v>
                      </c:pt>
                      <c:pt idx="8487">
                        <c:v>2.9049913186690226</c:v>
                      </c:pt>
                      <c:pt idx="8488">
                        <c:v>2.6941840884364217</c:v>
                      </c:pt>
                      <c:pt idx="8489">
                        <c:v>2.887439567838074</c:v>
                      </c:pt>
                      <c:pt idx="8490">
                        <c:v>2.6941840884364217</c:v>
                      </c:pt>
                      <c:pt idx="8491">
                        <c:v>2.8700467616425964</c:v>
                      </c:pt>
                      <c:pt idx="8492">
                        <c:v>2.8352611492516431</c:v>
                      </c:pt>
                      <c:pt idx="8493">
                        <c:v>2.6774315082365847</c:v>
                      </c:pt>
                      <c:pt idx="8494">
                        <c:v>2.6606789280367469</c:v>
                      </c:pt>
                      <c:pt idx="8495">
                        <c:v>2.6439263478369099</c:v>
                      </c:pt>
                      <c:pt idx="8496">
                        <c:v>2.6941840884364217</c:v>
                      </c:pt>
                      <c:pt idx="8497">
                        <c:v>2.5793259316799846</c:v>
                      </c:pt>
                      <c:pt idx="8498">
                        <c:v>2.5943295803742723</c:v>
                      </c:pt>
                      <c:pt idx="8499">
                        <c:v>2.5943295803742723</c:v>
                      </c:pt>
                      <c:pt idx="8500">
                        <c:v>2.6774315082365847</c:v>
                      </c:pt>
                      <c:pt idx="8501">
                        <c:v>2.5943295803742723</c:v>
                      </c:pt>
                      <c:pt idx="8502">
                        <c:v>2.5643222829856978</c:v>
                      </c:pt>
                      <c:pt idx="8503">
                        <c:v>2.54931863429141</c:v>
                      </c:pt>
                      <c:pt idx="8504">
                        <c:v>2.5793259316799846</c:v>
                      </c:pt>
                      <c:pt idx="8505">
                        <c:v>2.5193113369028346</c:v>
                      </c:pt>
                      <c:pt idx="8506">
                        <c:v>2.5343149855971223</c:v>
                      </c:pt>
                      <c:pt idx="8507">
                        <c:v>2.5043076882085478</c:v>
                      </c:pt>
                      <c:pt idx="8508">
                        <c:v>2.4771837616025758</c:v>
                      </c:pt>
                      <c:pt idx="8509">
                        <c:v>2.5343149855971223</c:v>
                      </c:pt>
                      <c:pt idx="8510">
                        <c:v>2.4372228240985807</c:v>
                      </c:pt>
                      <c:pt idx="8511">
                        <c:v>2.3975909359823957</c:v>
                      </c:pt>
                      <c:pt idx="8512">
                        <c:v>2.4505431365999133</c:v>
                      </c:pt>
                      <c:pt idx="8513">
                        <c:v>2.3624320874032252</c:v>
                      </c:pt>
                      <c:pt idx="8514">
                        <c:v>2.4372228240985807</c:v>
                      </c:pt>
                      <c:pt idx="8515">
                        <c:v>2.3389928550171115</c:v>
                      </c:pt>
                      <c:pt idx="8516">
                        <c:v>2.3624320874032252</c:v>
                      </c:pt>
                      <c:pt idx="8517">
                        <c:v>2.4239025115972499</c:v>
                      </c:pt>
                      <c:pt idx="8518">
                        <c:v>2.3624320874032252</c:v>
                      </c:pt>
                      <c:pt idx="8519">
                        <c:v>2.3624320874032252</c:v>
                      </c:pt>
                      <c:pt idx="8520">
                        <c:v>2.3272732388240547</c:v>
                      </c:pt>
                      <c:pt idx="8521">
                        <c:v>2.293118560623749</c:v>
                      </c:pt>
                      <c:pt idx="8522">
                        <c:v>2.3038340064379419</c:v>
                      </c:pt>
                      <c:pt idx="8523">
                        <c:v>2.3038340064379419</c:v>
                      </c:pt>
                      <c:pt idx="8524">
                        <c:v>2.3038340064379419</c:v>
                      </c:pt>
                      <c:pt idx="8525">
                        <c:v>2.3507124712101684</c:v>
                      </c:pt>
                      <c:pt idx="8526">
                        <c:v>2.2522097357205242</c:v>
                      </c:pt>
                      <c:pt idx="8527">
                        <c:v>2.2828913543979423</c:v>
                      </c:pt>
                      <c:pt idx="8528">
                        <c:v>2.293118560623749</c:v>
                      </c:pt>
                      <c:pt idx="8529">
                        <c:v>2.2522097357205242</c:v>
                      </c:pt>
                      <c:pt idx="8530">
                        <c:v>2.2010737045914937</c:v>
                      </c:pt>
                      <c:pt idx="8531">
                        <c:v>2.2624369419463304</c:v>
                      </c:pt>
                      <c:pt idx="8532">
                        <c:v>2.0810092188886102</c:v>
                      </c:pt>
                      <c:pt idx="8533">
                        <c:v>2.1080774355545131</c:v>
                      </c:pt>
                      <c:pt idx="8534">
                        <c:v>2.2113009108172998</c:v>
                      </c:pt>
                      <c:pt idx="8535">
                        <c:v>2.0918883585789576</c:v>
                      </c:pt>
                      <c:pt idx="8536">
                        <c:v>2.2215281170431056</c:v>
                      </c:pt>
                      <c:pt idx="8537">
                        <c:v>2.0701300791982633</c:v>
                      </c:pt>
                      <c:pt idx="8538">
                        <c:v>2.0918883585789576</c:v>
                      </c:pt>
                      <c:pt idx="8539">
                        <c:v>2.048371799817569</c:v>
                      </c:pt>
                      <c:pt idx="8540">
                        <c:v>2.048371799817569</c:v>
                      </c:pt>
                      <c:pt idx="8541">
                        <c:v>2.0048552410561804</c:v>
                      </c:pt>
                      <c:pt idx="8542">
                        <c:v>2.0048552410561804</c:v>
                      </c:pt>
                      <c:pt idx="8543">
                        <c:v>2.0592509395079159</c:v>
                      </c:pt>
                      <c:pt idx="8544">
                        <c:v>2.0048552410561804</c:v>
                      </c:pt>
                      <c:pt idx="8545">
                        <c:v>2.0374926601272216</c:v>
                      </c:pt>
                      <c:pt idx="8546">
                        <c:v>2.0157343807465273</c:v>
                      </c:pt>
                      <c:pt idx="8547">
                        <c:v>1.9935107280696651</c:v>
                      </c:pt>
                      <c:pt idx="8548">
                        <c:v>1.9700715236254416</c:v>
                      </c:pt>
                      <c:pt idx="8549">
                        <c:v>1.946632319181218</c:v>
                      </c:pt>
                      <c:pt idx="8550">
                        <c:v>1.8998150298786922</c:v>
                      </c:pt>
                      <c:pt idx="8551">
                        <c:v>1.9231931147369945</c:v>
                      </c:pt>
                      <c:pt idx="8552">
                        <c:v>1.911473512514883</c:v>
                      </c:pt>
                      <c:pt idx="8553">
                        <c:v>1.8910064256282322</c:v>
                      </c:pt>
                      <c:pt idx="8554">
                        <c:v>1.946632319181218</c:v>
                      </c:pt>
                      <c:pt idx="8555">
                        <c:v>1.8910064256282322</c:v>
                      </c:pt>
                      <c:pt idx="8556">
                        <c:v>1.911473512514883</c:v>
                      </c:pt>
                      <c:pt idx="8557">
                        <c:v>1.8557720086263898</c:v>
                      </c:pt>
                      <c:pt idx="8558">
                        <c:v>1.8117289873740874</c:v>
                      </c:pt>
                      <c:pt idx="8559">
                        <c:v>1.8910064256282322</c:v>
                      </c:pt>
                      <c:pt idx="8560">
                        <c:v>1.8117289873740874</c:v>
                      </c:pt>
                      <c:pt idx="8561">
                        <c:v>1.8645806128768503</c:v>
                      </c:pt>
                      <c:pt idx="8562">
                        <c:v>1.8469634043759293</c:v>
                      </c:pt>
                      <c:pt idx="8563">
                        <c:v>1.8117289873740874</c:v>
                      </c:pt>
                      <c:pt idx="8564">
                        <c:v>1.8117289873740874</c:v>
                      </c:pt>
                      <c:pt idx="8565">
                        <c:v>1.7864789775654168</c:v>
                      </c:pt>
                      <c:pt idx="8566">
                        <c:v>1.7055704127539579</c:v>
                      </c:pt>
                      <c:pt idx="8567">
                        <c:v>1.8469634043759293</c:v>
                      </c:pt>
                      <c:pt idx="8568">
                        <c:v>1.7460246951596874</c:v>
                      </c:pt>
                      <c:pt idx="8569">
                        <c:v>1.8205375916245479</c:v>
                      </c:pt>
                      <c:pt idx="8570">
                        <c:v>1.8117289873740874</c:v>
                      </c:pt>
                      <c:pt idx="8571">
                        <c:v>1.7055704127539579</c:v>
                      </c:pt>
                      <c:pt idx="8572">
                        <c:v>1.7257975539568227</c:v>
                      </c:pt>
                      <c:pt idx="8573">
                        <c:v>1.7055704127539579</c:v>
                      </c:pt>
                      <c:pt idx="8574">
                        <c:v>1.7055704127539579</c:v>
                      </c:pt>
                      <c:pt idx="8575">
                        <c:v>1.5457651354683493</c:v>
                      </c:pt>
                      <c:pt idx="8576">
                        <c:v>1.7055704127539579</c:v>
                      </c:pt>
                      <c:pt idx="8577">
                        <c:v>1.7055704127539579</c:v>
                      </c:pt>
                      <c:pt idx="8578">
                        <c:v>1.536047458181002</c:v>
                      </c:pt>
                      <c:pt idx="8579">
                        <c:v>1.5263297808936547</c:v>
                      </c:pt>
                      <c:pt idx="8580">
                        <c:v>1.4963271596198791</c:v>
                      </c:pt>
                      <c:pt idx="8581">
                        <c:v>1.5457651354683493</c:v>
                      </c:pt>
                      <c:pt idx="8582">
                        <c:v>1.5263297808936547</c:v>
                      </c:pt>
                      <c:pt idx="8583">
                        <c:v>1.5457651354683493</c:v>
                      </c:pt>
                      <c:pt idx="8584">
                        <c:v>1.5457651354683493</c:v>
                      </c:pt>
                      <c:pt idx="8585">
                        <c:v>1.5457651354683493</c:v>
                      </c:pt>
                      <c:pt idx="8586">
                        <c:v>1.5457651354683493</c:v>
                      </c:pt>
                      <c:pt idx="8587">
                        <c:v>1.4078333113608106</c:v>
                      </c:pt>
                      <c:pt idx="8588">
                        <c:v>1.4836851812971545</c:v>
                      </c:pt>
                      <c:pt idx="8589">
                        <c:v>1.4584012246517064</c:v>
                      </c:pt>
                      <c:pt idx="8590">
                        <c:v>1.4710432029744309</c:v>
                      </c:pt>
                      <c:pt idx="8591">
                        <c:v>1.4963271596198791</c:v>
                      </c:pt>
                      <c:pt idx="8592">
                        <c:v>1.4204752896835346</c:v>
                      </c:pt>
                      <c:pt idx="8593">
                        <c:v>1.4584012246517064</c:v>
                      </c:pt>
                      <c:pt idx="8594">
                        <c:v>1.4710432029744309</c:v>
                      </c:pt>
                      <c:pt idx="8595">
                        <c:v>1.3817022371702579</c:v>
                      </c:pt>
                      <c:pt idx="8596">
                        <c:v>1.4331172680062583</c:v>
                      </c:pt>
                      <c:pt idx="8597">
                        <c:v>1.4584012246517064</c:v>
                      </c:pt>
                      <c:pt idx="8598">
                        <c:v>1.4457592463289828</c:v>
                      </c:pt>
                      <c:pt idx="8599">
                        <c:v>1.4584012246517064</c:v>
                      </c:pt>
                      <c:pt idx="8600">
                        <c:v>1.3551909039895822</c:v>
                      </c:pt>
                      <c:pt idx="8601">
                        <c:v>1.3817022371702579</c:v>
                      </c:pt>
                      <c:pt idx="8602">
                        <c:v>1.3817022371702579</c:v>
                      </c:pt>
                      <c:pt idx="8603">
                        <c:v>1.3817022371702579</c:v>
                      </c:pt>
                      <c:pt idx="8604">
                        <c:v>1.3419352373992441</c:v>
                      </c:pt>
                      <c:pt idx="8605">
                        <c:v>1.3286795708089061</c:v>
                      </c:pt>
                      <c:pt idx="8606">
                        <c:v>1.315423904218568</c:v>
                      </c:pt>
                      <c:pt idx="8607">
                        <c:v>1.3684465705799198</c:v>
                      </c:pt>
                      <c:pt idx="8608">
                        <c:v>1.30216823762823</c:v>
                      </c:pt>
                      <c:pt idx="8609">
                        <c:v>1.3551909039895822</c:v>
                      </c:pt>
                      <c:pt idx="8610">
                        <c:v>1.315423904218568</c:v>
                      </c:pt>
                      <c:pt idx="8611">
                        <c:v>1.30216823762823</c:v>
                      </c:pt>
                      <c:pt idx="8612">
                        <c:v>1.2967088891739604</c:v>
                      </c:pt>
                      <c:pt idx="8613">
                        <c:v>1.30216823762823</c:v>
                      </c:pt>
                      <c:pt idx="8614">
                        <c:v>1.3286795708089061</c:v>
                      </c:pt>
                      <c:pt idx="8615">
                        <c:v>1.2967088891739604</c:v>
                      </c:pt>
                      <c:pt idx="8616">
                        <c:v>1.2770355169650625</c:v>
                      </c:pt>
                      <c:pt idx="8617">
                        <c:v>1.2849048658486217</c:v>
                      </c:pt>
                      <c:pt idx="8618">
                        <c:v>1.2731008425232828</c:v>
                      </c:pt>
                      <c:pt idx="8619">
                        <c:v>1.2849048658486217</c:v>
                      </c:pt>
                      <c:pt idx="8620">
                        <c:v>1.2770355169650625</c:v>
                      </c:pt>
                      <c:pt idx="8621">
                        <c:v>1.2731008425232828</c:v>
                      </c:pt>
                      <c:pt idx="8622">
                        <c:v>1.2573621447561643</c:v>
                      </c:pt>
                      <c:pt idx="8623">
                        <c:v>1.2809701914068419</c:v>
                      </c:pt>
                      <c:pt idx="8624">
                        <c:v>1.2691661680815032</c:v>
                      </c:pt>
                      <c:pt idx="8625">
                        <c:v>1.2652314936397235</c:v>
                      </c:pt>
                      <c:pt idx="8626">
                        <c:v>1.2731008425232828</c:v>
                      </c:pt>
                      <c:pt idx="8627">
                        <c:v>1.2455581214308256</c:v>
                      </c:pt>
                      <c:pt idx="8628">
                        <c:v>1.2494927958726052</c:v>
                      </c:pt>
                      <c:pt idx="8629">
                        <c:v>1.2416234469890459</c:v>
                      </c:pt>
                      <c:pt idx="8630">
                        <c:v>1.2455581214308256</c:v>
                      </c:pt>
                      <c:pt idx="8631">
                        <c:v>1.2534274703143848</c:v>
                      </c:pt>
                      <c:pt idx="8632">
                        <c:v>1.2455581214308256</c:v>
                      </c:pt>
                      <c:pt idx="8633">
                        <c:v>1.2337540981054866</c:v>
                      </c:pt>
                      <c:pt idx="8634">
                        <c:v>1.2298194236637072</c:v>
                      </c:pt>
                      <c:pt idx="8635">
                        <c:v>1.2298194236637072</c:v>
                      </c:pt>
                      <c:pt idx="8636">
                        <c:v>1.2337540981054866</c:v>
                      </c:pt>
                      <c:pt idx="8637">
                        <c:v>1.2298194236637072</c:v>
                      </c:pt>
                      <c:pt idx="8638">
                        <c:v>1.2298194236637072</c:v>
                      </c:pt>
                      <c:pt idx="8639">
                        <c:v>1.2219500747801479</c:v>
                      </c:pt>
                      <c:pt idx="8640">
                        <c:v>1.2219500747801479</c:v>
                      </c:pt>
                      <c:pt idx="8641">
                        <c:v>1.2219500747801479</c:v>
                      </c:pt>
                      <c:pt idx="8642">
                        <c:v>1.2219500747801479</c:v>
                      </c:pt>
                      <c:pt idx="8643">
                        <c:v>1.2258847492219274</c:v>
                      </c:pt>
                      <c:pt idx="8644">
                        <c:v>1.2062113770130296</c:v>
                      </c:pt>
                      <c:pt idx="8645">
                        <c:v>1.2140807258965887</c:v>
                      </c:pt>
                      <c:pt idx="8646">
                        <c:v>1.2062113770130296</c:v>
                      </c:pt>
                      <c:pt idx="8647">
                        <c:v>1.2219500747801479</c:v>
                      </c:pt>
                      <c:pt idx="8648">
                        <c:v>1.2101460514548092</c:v>
                      </c:pt>
                      <c:pt idx="8649">
                        <c:v>1.2101460514548092</c:v>
                      </c:pt>
                      <c:pt idx="8650">
                        <c:v>1.1947458607330206</c:v>
                      </c:pt>
                      <c:pt idx="8651">
                        <c:v>1.2062113770130296</c:v>
                      </c:pt>
                      <c:pt idx="8652">
                        <c:v>1.1573394591240769</c:v>
                      </c:pt>
                      <c:pt idx="8653">
                        <c:v>1.1947458607330206</c:v>
                      </c:pt>
                      <c:pt idx="8654">
                        <c:v>1.1822770601967063</c:v>
                      </c:pt>
                      <c:pt idx="8655">
                        <c:v>1.1573394591240769</c:v>
                      </c:pt>
                      <c:pt idx="8656">
                        <c:v>1.1822770601967063</c:v>
                      </c:pt>
                      <c:pt idx="8657">
                        <c:v>1.1698082596603911</c:v>
                      </c:pt>
                      <c:pt idx="8658">
                        <c:v>1.1698082596603911</c:v>
                      </c:pt>
                      <c:pt idx="8659">
                        <c:v>1.1448706585877617</c:v>
                      </c:pt>
                      <c:pt idx="8660">
                        <c:v>1.1324018580514474</c:v>
                      </c:pt>
                      <c:pt idx="8661">
                        <c:v>1.1573394591240769</c:v>
                      </c:pt>
                      <c:pt idx="8662">
                        <c:v>1.1199330575151323</c:v>
                      </c:pt>
                      <c:pt idx="8663">
                        <c:v>1.1324018580514474</c:v>
                      </c:pt>
                      <c:pt idx="8664">
                        <c:v>1.1448706585877617</c:v>
                      </c:pt>
                      <c:pt idx="8665">
                        <c:v>1.0900347436901148</c:v>
                      </c:pt>
                      <c:pt idx="8666">
                        <c:v>1.107464256978818</c:v>
                      </c:pt>
                      <c:pt idx="8667">
                        <c:v>1.0900347436901148</c:v>
                      </c:pt>
                      <c:pt idx="8668">
                        <c:v>1.0829236308835823</c:v>
                      </c:pt>
                      <c:pt idx="8669">
                        <c:v>1.0900347436901148</c:v>
                      </c:pt>
                      <c:pt idx="8670">
                        <c:v>0.8975258237472612</c:v>
                      </c:pt>
                      <c:pt idx="8671">
                        <c:v>0.89265832697342473</c:v>
                      </c:pt>
                      <c:pt idx="8672">
                        <c:v>0.8975258237472612</c:v>
                      </c:pt>
                      <c:pt idx="8673">
                        <c:v>0.89265832697342473</c:v>
                      </c:pt>
                      <c:pt idx="8674">
                        <c:v>1.0829236308835823</c:v>
                      </c:pt>
                      <c:pt idx="8675">
                        <c:v>1.0900347436901148</c:v>
                      </c:pt>
                      <c:pt idx="8676">
                        <c:v>0.88779083019958827</c:v>
                      </c:pt>
                      <c:pt idx="8677">
                        <c:v>0.89265832697342473</c:v>
                      </c:pt>
                      <c:pt idx="8678">
                        <c:v>0.87805583665191511</c:v>
                      </c:pt>
                      <c:pt idx="8679">
                        <c:v>0.89265832697342473</c:v>
                      </c:pt>
                      <c:pt idx="8680">
                        <c:v>0.86345334633040549</c:v>
                      </c:pt>
                      <c:pt idx="8681">
                        <c:v>0.87318833987807842</c:v>
                      </c:pt>
                      <c:pt idx="8682">
                        <c:v>0.86832084310424196</c:v>
                      </c:pt>
                      <c:pt idx="8683">
                        <c:v>0.88292333342575158</c:v>
                      </c:pt>
                      <c:pt idx="8684">
                        <c:v>0.87318833987807842</c:v>
                      </c:pt>
                      <c:pt idx="8685">
                        <c:v>0.85371835278273256</c:v>
                      </c:pt>
                      <c:pt idx="8686">
                        <c:v>0.85371835278273256</c:v>
                      </c:pt>
                      <c:pt idx="8687">
                        <c:v>0.8439833592350594</c:v>
                      </c:pt>
                      <c:pt idx="8688">
                        <c:v>0.81477837859204016</c:v>
                      </c:pt>
                      <c:pt idx="8689">
                        <c:v>0.82451337213971332</c:v>
                      </c:pt>
                      <c:pt idx="8690">
                        <c:v>0.81477837859204016</c:v>
                      </c:pt>
                      <c:pt idx="8691">
                        <c:v>0.80991088181820348</c:v>
                      </c:pt>
                      <c:pt idx="8692">
                        <c:v>0.78999240497516698</c:v>
                      </c:pt>
                      <c:pt idx="8693">
                        <c:v>0.7484613431094691</c:v>
                      </c:pt>
                      <c:pt idx="8694">
                        <c:v>0.7380785776430443</c:v>
                      </c:pt>
                      <c:pt idx="8695">
                        <c:v>0.69789813698148695</c:v>
                      </c:pt>
                      <c:pt idx="8696">
                        <c:v>0.67893518080020798</c:v>
                      </c:pt>
                      <c:pt idx="8697">
                        <c:v>0.65365123922516943</c:v>
                      </c:pt>
                      <c:pt idx="8698">
                        <c:v>0.63468828304389069</c:v>
                      </c:pt>
                      <c:pt idx="8699">
                        <c:v>0.64100926843765027</c:v>
                      </c:pt>
                      <c:pt idx="8700">
                        <c:v>0.60308335607509234</c:v>
                      </c:pt>
                      <c:pt idx="8701">
                        <c:v>0.54269148305334536</c:v>
                      </c:pt>
                      <c:pt idx="8702">
                        <c:v>0.58079381771805227</c:v>
                      </c:pt>
                      <c:pt idx="8703">
                        <c:v>0.52999070483177579</c:v>
                      </c:pt>
                      <c:pt idx="8704">
                        <c:v>0.48175865087994052</c:v>
                      </c:pt>
                      <c:pt idx="8705">
                        <c:v>0.46101941160908178</c:v>
                      </c:pt>
                      <c:pt idx="8706">
                        <c:v>0.45410633185212901</c:v>
                      </c:pt>
                      <c:pt idx="8707">
                        <c:v>0.44028017233822303</c:v>
                      </c:pt>
                      <c:pt idx="8708">
                        <c:v>0.41954093306736429</c:v>
                      </c:pt>
                      <c:pt idx="8709">
                        <c:v>0.36389445255851949</c:v>
                      </c:pt>
                      <c:pt idx="8710">
                        <c:v>0.35251667545891041</c:v>
                      </c:pt>
                      <c:pt idx="8711">
                        <c:v>0.35251667545891041</c:v>
                      </c:pt>
                      <c:pt idx="8712">
                        <c:v>0.29873422974148145</c:v>
                      </c:pt>
                      <c:pt idx="8713">
                        <c:v>0.29873422974148145</c:v>
                      </c:pt>
                      <c:pt idx="8714">
                        <c:v>0.29214637229693541</c:v>
                      </c:pt>
                      <c:pt idx="8715">
                        <c:v>0.28885244357466233</c:v>
                      </c:pt>
                      <c:pt idx="8716">
                        <c:v>0.28226458613011618</c:v>
                      </c:pt>
                      <c:pt idx="8717">
                        <c:v>0.26250101379647794</c:v>
                      </c:pt>
                      <c:pt idx="8718">
                        <c:v>0.25920708507420487</c:v>
                      </c:pt>
                      <c:pt idx="8719">
                        <c:v>0.25261922762965883</c:v>
                      </c:pt>
                      <c:pt idx="8720">
                        <c:v>0.24603137018511267</c:v>
                      </c:pt>
                      <c:pt idx="8721">
                        <c:v>0.24273744146283971</c:v>
                      </c:pt>
                      <c:pt idx="8722">
                        <c:v>0.24273744146283971</c:v>
                      </c:pt>
                      <c:pt idx="8723">
                        <c:v>0.23614958401829367</c:v>
                      </c:pt>
                      <c:pt idx="8724">
                        <c:v>0.22956172657374752</c:v>
                      </c:pt>
                      <c:pt idx="8725">
                        <c:v>0.2196799404069284</c:v>
                      </c:pt>
                      <c:pt idx="8726">
                        <c:v>0.21309208296238236</c:v>
                      </c:pt>
                      <c:pt idx="8727">
                        <c:v>0.2065042255178362</c:v>
                      </c:pt>
                      <c:pt idx="8728">
                        <c:v>0.20321029679556324</c:v>
                      </c:pt>
                      <c:pt idx="8729">
                        <c:v>0.20321029679556324</c:v>
                      </c:pt>
                      <c:pt idx="8730">
                        <c:v>0.18615617406052654</c:v>
                      </c:pt>
                      <c:pt idx="8731">
                        <c:v>0.17927792038952201</c:v>
                      </c:pt>
                      <c:pt idx="8732">
                        <c:v>0.17583879355401977</c:v>
                      </c:pt>
                      <c:pt idx="8733">
                        <c:v>0.16208228621201071</c:v>
                      </c:pt>
                      <c:pt idx="8734">
                        <c:v>0.16208228621201071</c:v>
                      </c:pt>
                      <c:pt idx="8735">
                        <c:v>0.16208228621201071</c:v>
                      </c:pt>
                      <c:pt idx="8736">
                        <c:v>0.16208228621201071</c:v>
                      </c:pt>
                      <c:pt idx="8737">
                        <c:v>0.15864315937650841</c:v>
                      </c:pt>
                      <c:pt idx="8738">
                        <c:v>0.15864315937650841</c:v>
                      </c:pt>
                      <c:pt idx="8739">
                        <c:v>0.14488665203449946</c:v>
                      </c:pt>
                      <c:pt idx="8740">
                        <c:v>0.13456927152799264</c:v>
                      </c:pt>
                      <c:pt idx="8741">
                        <c:v>0.13800839836349493</c:v>
                      </c:pt>
                      <c:pt idx="8742">
                        <c:v>0.13456927152799264</c:v>
                      </c:pt>
                      <c:pt idx="8743">
                        <c:v>0.12425189102148587</c:v>
                      </c:pt>
                      <c:pt idx="8744">
                        <c:v>0.11737363735048134</c:v>
                      </c:pt>
                      <c:pt idx="8745">
                        <c:v>0.11393451051497905</c:v>
                      </c:pt>
                      <c:pt idx="8746">
                        <c:v>0.11049538367947676</c:v>
                      </c:pt>
                      <c:pt idx="8747">
                        <c:v>0.10361713000847222</c:v>
                      </c:pt>
                      <c:pt idx="8748">
                        <c:v>9.9222423901173612E-2</c:v>
                      </c:pt>
                      <c:pt idx="8749">
                        <c:v>0.10361713000847222</c:v>
                      </c:pt>
                      <c:pt idx="8750">
                        <c:v>9.7582383836691405E-2</c:v>
                      </c:pt>
                      <c:pt idx="8751">
                        <c:v>9.6762363804450302E-2</c:v>
                      </c:pt>
                      <c:pt idx="8752">
                        <c:v>9.7582383836691405E-2</c:v>
                      </c:pt>
                      <c:pt idx="8753">
                        <c:v>9.5942343772209199E-2</c:v>
                      </c:pt>
                      <c:pt idx="8754">
                        <c:v>9.6762363804450302E-2</c:v>
                      </c:pt>
                      <c:pt idx="8755">
                        <c:v>9.4302303707726964E-2</c:v>
                      </c:pt>
                      <c:pt idx="8756">
                        <c:v>9.3482283675485861E-2</c:v>
                      </c:pt>
                      <c:pt idx="8757">
                        <c:v>9.6762363804450302E-2</c:v>
                      </c:pt>
                      <c:pt idx="8758">
                        <c:v>9.5942343772209199E-2</c:v>
                      </c:pt>
                      <c:pt idx="8759">
                        <c:v>9.9222423901173612E-2</c:v>
                      </c:pt>
                      <c:pt idx="8760">
                        <c:v>9.7582383836691405E-2</c:v>
                      </c:pt>
                      <c:pt idx="8761">
                        <c:v>9.8402403868932509E-2</c:v>
                      </c:pt>
                      <c:pt idx="8762">
                        <c:v>9.8402403868932509E-2</c:v>
                      </c:pt>
                      <c:pt idx="8763">
                        <c:v>0.17583879355401977</c:v>
                      </c:pt>
                      <c:pt idx="8764">
                        <c:v>0.55539226127491403</c:v>
                      </c:pt>
                      <c:pt idx="8765">
                        <c:v>0.81964587536587663</c:v>
                      </c:pt>
                      <c:pt idx="8766">
                        <c:v>0.87318833987807842</c:v>
                      </c:pt>
                      <c:pt idx="8767">
                        <c:v>0.88779083019958827</c:v>
                      </c:pt>
                      <c:pt idx="8768">
                        <c:v>1.0900347436901148</c:v>
                      </c:pt>
                      <c:pt idx="8769">
                        <c:v>1.097145856496647</c:v>
                      </c:pt>
                      <c:pt idx="8770">
                        <c:v>1.1822770601967063</c:v>
                      </c:pt>
                      <c:pt idx="8771">
                        <c:v>1.2062113770130296</c:v>
                      </c:pt>
                      <c:pt idx="8772">
                        <c:v>1.2376887725472663</c:v>
                      </c:pt>
                      <c:pt idx="8773">
                        <c:v>1.2691661680815032</c:v>
                      </c:pt>
                      <c:pt idx="8774">
                        <c:v>1.2809701914068419</c:v>
                      </c:pt>
                      <c:pt idx="8775">
                        <c:v>1.3817022371702579</c:v>
                      </c:pt>
                      <c:pt idx="8776">
                        <c:v>1.4836851812971545</c:v>
                      </c:pt>
                      <c:pt idx="8777">
                        <c:v>1.5068944263189601</c:v>
                      </c:pt>
                      <c:pt idx="8778">
                        <c:v>1.5457651354683493</c:v>
                      </c:pt>
                      <c:pt idx="8779">
                        <c:v>1.7460246951596874</c:v>
                      </c:pt>
                      <c:pt idx="8780">
                        <c:v>1.8557720086263898</c:v>
                      </c:pt>
                      <c:pt idx="8781">
                        <c:v>1.8998150298786922</c:v>
                      </c:pt>
                      <c:pt idx="8782">
                        <c:v>1.946632319181218</c:v>
                      </c:pt>
                      <c:pt idx="8783">
                        <c:v>2.0157343807465273</c:v>
                      </c:pt>
                      <c:pt idx="8784">
                        <c:v>2.0048552410561804</c:v>
                      </c:pt>
                      <c:pt idx="8785">
                        <c:v>2.0918883585789576</c:v>
                      </c:pt>
                      <c:pt idx="8786">
                        <c:v>2.1398294189694607</c:v>
                      </c:pt>
                      <c:pt idx="8787">
                        <c:v>2.1398294189694607</c:v>
                      </c:pt>
                      <c:pt idx="8788">
                        <c:v>2.2113009108172998</c:v>
                      </c:pt>
                      <c:pt idx="8789">
                        <c:v>2.2010737045914937</c:v>
                      </c:pt>
                      <c:pt idx="8790">
                        <c:v>2.2113009108172998</c:v>
                      </c:pt>
                      <c:pt idx="8791">
                        <c:v>2.241982529494718</c:v>
                      </c:pt>
                      <c:pt idx="8792">
                        <c:v>2.2010737045914937</c:v>
                      </c:pt>
                      <c:pt idx="8793">
                        <c:v>2.2624369419463304</c:v>
                      </c:pt>
                      <c:pt idx="8794">
                        <c:v>2.2726641481721366</c:v>
                      </c:pt>
                      <c:pt idx="8795">
                        <c:v>2.2215281170431056</c:v>
                      </c:pt>
                      <c:pt idx="8796">
                        <c:v>2.0918883585789576</c:v>
                      </c:pt>
                      <c:pt idx="8797">
                        <c:v>2.1398294189694607</c:v>
                      </c:pt>
                      <c:pt idx="8798">
                        <c:v>2.17158140238441</c:v>
                      </c:pt>
                      <c:pt idx="8799">
                        <c:v>2.0701300791982633</c:v>
                      </c:pt>
                      <c:pt idx="8800">
                        <c:v>2.0810092188886102</c:v>
                      </c:pt>
                      <c:pt idx="8801">
                        <c:v>2.0157343807465273</c:v>
                      </c:pt>
                      <c:pt idx="8802">
                        <c:v>2.0266135204368747</c:v>
                      </c:pt>
                      <c:pt idx="8803">
                        <c:v>1.95835192140333</c:v>
                      </c:pt>
                      <c:pt idx="8804">
                        <c:v>1.95835192140333</c:v>
                      </c:pt>
                      <c:pt idx="8805">
                        <c:v>1.8381548001254688</c:v>
                      </c:pt>
                      <c:pt idx="8806">
                        <c:v>1.8293461958750079</c:v>
                      </c:pt>
                      <c:pt idx="8807">
                        <c:v>1.8733892171273112</c:v>
                      </c:pt>
                      <c:pt idx="8808">
                        <c:v>1.7460246951596874</c:v>
                      </c:pt>
                      <c:pt idx="8809">
                        <c:v>1.7460246951596874</c:v>
                      </c:pt>
                      <c:pt idx="8810">
                        <c:v>1.5068944263189601</c:v>
                      </c:pt>
                      <c:pt idx="8811">
                        <c:v>1.5068944263189601</c:v>
                      </c:pt>
                      <c:pt idx="8812">
                        <c:v>1.4584012246517064</c:v>
                      </c:pt>
                      <c:pt idx="8813">
                        <c:v>1.4078333113608106</c:v>
                      </c:pt>
                      <c:pt idx="8814">
                        <c:v>1.4331172680062583</c:v>
                      </c:pt>
                      <c:pt idx="8815">
                        <c:v>1.3286795708089061</c:v>
                      </c:pt>
                      <c:pt idx="8816">
                        <c:v>1.3286795708089061</c:v>
                      </c:pt>
                      <c:pt idx="8817">
                        <c:v>1.3419352373992441</c:v>
                      </c:pt>
                      <c:pt idx="8818">
                        <c:v>1.2888395402904012</c:v>
                      </c:pt>
                      <c:pt idx="8819">
                        <c:v>1.2888395402904012</c:v>
                      </c:pt>
                      <c:pt idx="8820">
                        <c:v>1.30216823762823</c:v>
                      </c:pt>
                      <c:pt idx="8821">
                        <c:v>1.3419352373992441</c:v>
                      </c:pt>
                      <c:pt idx="8822">
                        <c:v>1.5457651354683493</c:v>
                      </c:pt>
                      <c:pt idx="8823">
                        <c:v>1.8821978213777713</c:v>
                      </c:pt>
                      <c:pt idx="8824">
                        <c:v>2.2726641481721366</c:v>
                      </c:pt>
                      <c:pt idx="8825">
                        <c:v>2.7455892297885036</c:v>
                      </c:pt>
                      <c:pt idx="8826">
                        <c:v>3.543299228771251</c:v>
                      </c:pt>
                      <c:pt idx="8827">
                        <c:v>4.5782107516252522</c:v>
                      </c:pt>
                      <c:pt idx="8828">
                        <c:v>5.2174420526817702</c:v>
                      </c:pt>
                      <c:pt idx="8829">
                        <c:v>6.2397221830330754</c:v>
                      </c:pt>
                      <c:pt idx="8830">
                        <c:v>7.5522572601215536</c:v>
                      </c:pt>
                      <c:pt idx="8831">
                        <c:v>7.5522572601215536</c:v>
                      </c:pt>
                      <c:pt idx="8832">
                        <c:v>7.8838707155340764</c:v>
                      </c:pt>
                      <c:pt idx="8833">
                        <c:v>9.3281990343400096</c:v>
                      </c:pt>
                      <c:pt idx="8834">
                        <c:v>9.6333525715906738</c:v>
                      </c:pt>
                      <c:pt idx="8835">
                        <c:v>10.348282742733865</c:v>
                      </c:pt>
                      <c:pt idx="8836">
                        <c:v>10.422123159714708</c:v>
                      </c:pt>
                      <c:pt idx="8837">
                        <c:v>10.911825750621823</c:v>
                      </c:pt>
                      <c:pt idx="8838">
                        <c:v>10.778222329867987</c:v>
                      </c:pt>
                      <c:pt idx="8839">
                        <c:v>10.40948113618076</c:v>
                      </c:pt>
                      <c:pt idx="8840">
                        <c:v>10.140211791611527</c:v>
                      </c:pt>
                      <c:pt idx="8841">
                        <c:v>10.472691253850497</c:v>
                      </c:pt>
                      <c:pt idx="8842">
                        <c:v>10.727654235740872</c:v>
                      </c:pt>
                      <c:pt idx="8843">
                        <c:v>11.091295945733883</c:v>
                      </c:pt>
                      <c:pt idx="8844">
                        <c:v>11.399342345301243</c:v>
                      </c:pt>
                      <c:pt idx="8845">
                        <c:v>11.520824321853524</c:v>
                      </c:pt>
                      <c:pt idx="8846">
                        <c:v>11.173529372500163</c:v>
                      </c:pt>
                      <c:pt idx="8847">
                        <c:v>11.43834262194078</c:v>
                      </c:pt>
                      <c:pt idx="8848">
                        <c:v>11.520824321853524</c:v>
                      </c:pt>
                      <c:pt idx="8849">
                        <c:v>10.990975810993319</c:v>
                      </c:pt>
                      <c:pt idx="8850">
                        <c:v>11.795279279592068</c:v>
                      </c:pt>
                      <c:pt idx="8851">
                        <c:v>11.769148398411126</c:v>
                      </c:pt>
                      <c:pt idx="8852">
                        <c:v>11.729952076639714</c:v>
                      </c:pt>
                      <c:pt idx="8853">
                        <c:v>11.645145221186514</c:v>
                      </c:pt>
                      <c:pt idx="8854">
                        <c:v>11.276277878035081</c:v>
                      </c:pt>
                      <c:pt idx="8855">
                        <c:v>11.360882471476977</c:v>
                      </c:pt>
                      <c:pt idx="8856">
                        <c:v>11.219388772132262</c:v>
                      </c:pt>
                      <c:pt idx="8857">
                        <c:v>11.039773736627076</c:v>
                      </c:pt>
                      <c:pt idx="8858">
                        <c:v>11.399342345301243</c:v>
                      </c:pt>
                      <c:pt idx="8859">
                        <c:v>10.485333277384443</c:v>
                      </c:pt>
                      <c:pt idx="8860">
                        <c:v>10.46004923031655</c:v>
                      </c:pt>
                      <c:pt idx="8861">
                        <c:v>10.869118074820864</c:v>
                      </c:pt>
                      <c:pt idx="8862">
                        <c:v>10.46004923031655</c:v>
                      </c:pt>
                      <c:pt idx="8863">
                        <c:v>10.497975300918391</c:v>
                      </c:pt>
                      <c:pt idx="8864">
                        <c:v>10.825075316065789</c:v>
                      </c:pt>
                      <c:pt idx="8865">
                        <c:v>10.46004923031655</c:v>
                      </c:pt>
                      <c:pt idx="8866">
                        <c:v>10.447407206782602</c:v>
                      </c:pt>
                      <c:pt idx="8867">
                        <c:v>9.7496713602513339</c:v>
                      </c:pt>
                      <c:pt idx="8868">
                        <c:v>10.951400780807571</c:v>
                      </c:pt>
                      <c:pt idx="8869">
                        <c:v>10.183555458935718</c:v>
                      </c:pt>
                      <c:pt idx="8870">
                        <c:v>10.472691253850497</c:v>
                      </c:pt>
                      <c:pt idx="8871">
                        <c:v>10.183555458935718</c:v>
                      </c:pt>
                      <c:pt idx="8872">
                        <c:v>9.3281990343400096</c:v>
                      </c:pt>
                      <c:pt idx="8873">
                        <c:v>9.2073135626586584</c:v>
                      </c:pt>
                      <c:pt idx="8874">
                        <c:v>9.5571691678670501</c:v>
                      </c:pt>
                      <c:pt idx="8875">
                        <c:v>9.0510668614695806</c:v>
                      </c:pt>
                      <c:pt idx="8876">
                        <c:v>9.3281990343400096</c:v>
                      </c:pt>
                      <c:pt idx="8877">
                        <c:v>9.0900765341021259</c:v>
                      </c:pt>
                      <c:pt idx="8878">
                        <c:v>8.8703045503378704</c:v>
                      </c:pt>
                      <c:pt idx="8879">
                        <c:v>8.536604584079809</c:v>
                      </c:pt>
                      <c:pt idx="8880">
                        <c:v>8.1801825710561431</c:v>
                      </c:pt>
                      <c:pt idx="8881">
                        <c:v>8.6844930486954937</c:v>
                      </c:pt>
                      <c:pt idx="8882">
                        <c:v>7.8608271369488465</c:v>
                      </c:pt>
                      <c:pt idx="8883">
                        <c:v>7.8953925048266917</c:v>
                      </c:pt>
                      <c:pt idx="8884">
                        <c:v>8.1053702137444823</c:v>
                      </c:pt>
                      <c:pt idx="8885">
                        <c:v>7.5043508730570174</c:v>
                      </c:pt>
                      <c:pt idx="8886">
                        <c:v>7.2166030471966245</c:v>
                      </c:pt>
                      <c:pt idx="8887">
                        <c:v>7.6421537106061947</c:v>
                      </c:pt>
                      <c:pt idx="8888">
                        <c:v>7.8493053476562302</c:v>
                      </c:pt>
                      <c:pt idx="8889">
                        <c:v>7.2166030471966245</c:v>
                      </c:pt>
                      <c:pt idx="8890">
                        <c:v>7.1200312580794964</c:v>
                      </c:pt>
                      <c:pt idx="8891">
                        <c:v>6.9346519141714289</c:v>
                      </c:pt>
                      <c:pt idx="8892">
                        <c:v>7.4664504824524833</c:v>
                      </c:pt>
                      <c:pt idx="8893">
                        <c:v>6.9043112023633633</c:v>
                      </c:pt>
                      <c:pt idx="8894">
                        <c:v>7.1200312580794964</c:v>
                      </c:pt>
                      <c:pt idx="8895">
                        <c:v>6.7771386803118929</c:v>
                      </c:pt>
                      <c:pt idx="8896">
                        <c:v>6.8403138777823571</c:v>
                      </c:pt>
                      <c:pt idx="8897">
                        <c:v>6.5081374492845008</c:v>
                      </c:pt>
                      <c:pt idx="8898">
                        <c:v>6.7464569153293361</c:v>
                      </c:pt>
                      <c:pt idx="8899">
                        <c:v>6.8081884182277541</c:v>
                      </c:pt>
                      <c:pt idx="8900">
                        <c:v>7.0262575507206328</c:v>
                      </c:pt>
                      <c:pt idx="8901">
                        <c:v>6.2397221830330754</c:v>
                      </c:pt>
                      <c:pt idx="8902">
                        <c:v>6.4497634887755666</c:v>
                      </c:pt>
                      <c:pt idx="8903">
                        <c:v>6.1192120075416376</c:v>
                      </c:pt>
                      <c:pt idx="8904">
                        <c:v>6.2966112889358481</c:v>
                      </c:pt>
                      <c:pt idx="8905">
                        <c:v>5.732521672468458</c:v>
                      </c:pt>
                      <c:pt idx="8906">
                        <c:v>5.675550987708526</c:v>
                      </c:pt>
                      <c:pt idx="8907">
                        <c:v>5.8208843813436211</c:v>
                      </c:pt>
                      <c:pt idx="8908">
                        <c:v>5.7918842177474907</c:v>
                      </c:pt>
                      <c:pt idx="8909">
                        <c:v>5.7622029451079744</c:v>
                      </c:pt>
                      <c:pt idx="8910">
                        <c:v>5.6485147098565065</c:v>
                      </c:pt>
                      <c:pt idx="8911">
                        <c:v>5.8783720458150537</c:v>
                      </c:pt>
                      <c:pt idx="8912">
                        <c:v>5.5677254256067226</c:v>
                      </c:pt>
                      <c:pt idx="8913">
                        <c:v>5.621478432004487</c:v>
                      </c:pt>
                      <c:pt idx="8914">
                        <c:v>5.3789842423874017</c:v>
                      </c:pt>
                      <c:pt idx="8915">
                        <c:v>5.621478432004487</c:v>
                      </c:pt>
                      <c:pt idx="8916">
                        <c:v>5.1895780505034406</c:v>
                      </c:pt>
                      <c:pt idx="8917">
                        <c:v>5.3529779179900192</c:v>
                      </c:pt>
                      <c:pt idx="8918">
                        <c:v>5.16171413149622</c:v>
                      </c:pt>
                      <c:pt idx="8919">
                        <c:v>5.1338502124889978</c:v>
                      </c:pt>
                      <c:pt idx="8920">
                        <c:v>5.2453061045551639</c:v>
                      </c:pt>
                      <c:pt idx="8921">
                        <c:v>4.9744414246810917</c:v>
                      </c:pt>
                      <c:pt idx="8922">
                        <c:v>4.9245662819844815</c:v>
                      </c:pt>
                      <c:pt idx="8923">
                        <c:v>4.9869102103552443</c:v>
                      </c:pt>
                      <c:pt idx="8924">
                        <c:v>4.826097943639077</c:v>
                      </c:pt>
                      <c:pt idx="8925">
                        <c:v>5.0254378842426988</c:v>
                      </c:pt>
                      <c:pt idx="8926">
                        <c:v>4.9245662819844815</c:v>
                      </c:pt>
                      <c:pt idx="8927">
                        <c:v>4.7448259389767706</c:v>
                      </c:pt>
                      <c:pt idx="8928">
                        <c:v>4.6728114294039971</c:v>
                      </c:pt>
                      <c:pt idx="8929">
                        <c:v>4.5315327334673183</c:v>
                      </c:pt>
                      <c:pt idx="8930">
                        <c:v>4.5081937243883514</c:v>
                      </c:pt>
                      <c:pt idx="8931">
                        <c:v>4.7931565068257669</c:v>
                      </c:pt>
                      <c:pt idx="8932">
                        <c:v>4.2489366350527877</c:v>
                      </c:pt>
                      <c:pt idx="8933">
                        <c:v>4.2489366350527877</c:v>
                      </c:pt>
                      <c:pt idx="8934">
                        <c:v>4.3173564960161412</c:v>
                      </c:pt>
                      <c:pt idx="8935">
                        <c:v>4.3644369108936347</c:v>
                      </c:pt>
                      <c:pt idx="8936">
                        <c:v>4.3173564960161412</c:v>
                      </c:pt>
                      <c:pt idx="8937">
                        <c:v>4.0245094617264128</c:v>
                      </c:pt>
                      <c:pt idx="8938">
                        <c:v>3.8113544659053487</c:v>
                      </c:pt>
                      <c:pt idx="8939">
                        <c:v>4.0023089408907238</c:v>
                      </c:pt>
                      <c:pt idx="8940">
                        <c:v>3.7899224425393285</c:v>
                      </c:pt>
                      <c:pt idx="8941">
                        <c:v>3.6031640882571088</c:v>
                      </c:pt>
                      <c:pt idx="8942">
                        <c:v>3.62354222686493</c:v>
                      </c:pt>
                      <c:pt idx="8943">
                        <c:v>3.6439203654727512</c:v>
                      </c:pt>
                      <c:pt idx="8944">
                        <c:v>3.4646052346947629</c:v>
                      </c:pt>
                      <c:pt idx="8945">
                        <c:v>3.5034355198285612</c:v>
                      </c:pt>
                      <c:pt idx="8946">
                        <c:v>3.543299228771251</c:v>
                      </c:pt>
                      <c:pt idx="8947">
                        <c:v>3.3879111891858464</c:v>
                      </c:pt>
                      <c:pt idx="8948">
                        <c:v>3.3150933072450171</c:v>
                      </c:pt>
                      <c:pt idx="8949">
                        <c:v>3.3150933072450171</c:v>
                      </c:pt>
                      <c:pt idx="8950">
                        <c:v>3.2414955036044306</c:v>
                      </c:pt>
                      <c:pt idx="8951">
                        <c:v>3.3332977777302242</c:v>
                      </c:pt>
                      <c:pt idx="8952">
                        <c:v>3.3332977777302242</c:v>
                      </c:pt>
                      <c:pt idx="8953">
                        <c:v>3.25994593646125</c:v>
                      </c:pt>
                      <c:pt idx="8954">
                        <c:v>3.1687494583102982</c:v>
                      </c:pt>
                      <c:pt idx="8955">
                        <c:v>3.25994593646125</c:v>
                      </c:pt>
                      <c:pt idx="8956">
                        <c:v>3.1509019382254415</c:v>
                      </c:pt>
                      <c:pt idx="8957">
                        <c:v>3.0121416550793221</c:v>
                      </c:pt>
                      <c:pt idx="8958">
                        <c:v>3.063341606251198</c:v>
                      </c:pt>
                      <c:pt idx="8959">
                        <c:v>3.0974749070324483</c:v>
                      </c:pt>
                      <c:pt idx="8960">
                        <c:v>3.1330544181405839</c:v>
                      </c:pt>
                      <c:pt idx="8961">
                        <c:v>2.9049913186690226</c:v>
                      </c:pt>
                      <c:pt idx="8962">
                        <c:v>2.9049913186690226</c:v>
                      </c:pt>
                      <c:pt idx="8963">
                        <c:v>2.9588860041131007</c:v>
                      </c:pt>
                      <c:pt idx="8964">
                        <c:v>2.8700467616425964</c:v>
                      </c:pt>
                      <c:pt idx="8965">
                        <c:v>2.9229562138170486</c:v>
                      </c:pt>
                      <c:pt idx="8966">
                        <c:v>2.7180067645070949</c:v>
                      </c:pt>
                      <c:pt idx="8967">
                        <c:v>2.6774315082365847</c:v>
                      </c:pt>
                      <c:pt idx="8968">
                        <c:v>2.7731716950699106</c:v>
                      </c:pt>
                      <c:pt idx="8969">
                        <c:v>2.6439263478369099</c:v>
                      </c:pt>
                      <c:pt idx="8970">
                        <c:v>2.6606789280367469</c:v>
                      </c:pt>
                      <c:pt idx="8971">
                        <c:v>2.5943295803742723</c:v>
                      </c:pt>
                      <c:pt idx="8972">
                        <c:v>2.6439263478369099</c:v>
                      </c:pt>
                      <c:pt idx="8973">
                        <c:v>2.5643222829856978</c:v>
                      </c:pt>
                      <c:pt idx="8974">
                        <c:v>2.54931863429141</c:v>
                      </c:pt>
                      <c:pt idx="8975">
                        <c:v>2.5643222829856978</c:v>
                      </c:pt>
                      <c:pt idx="8976">
                        <c:v>2.4505431365999133</c:v>
                      </c:pt>
                      <c:pt idx="8977">
                        <c:v>2.5043076882085478</c:v>
                      </c:pt>
                      <c:pt idx="8978">
                        <c:v>2.4505431365999133</c:v>
                      </c:pt>
                      <c:pt idx="8979">
                        <c:v>2.54931863429141</c:v>
                      </c:pt>
                      <c:pt idx="8980">
                        <c:v>2.4372228240985807</c:v>
                      </c:pt>
                      <c:pt idx="8981">
                        <c:v>2.3975909359823957</c:v>
                      </c:pt>
                      <c:pt idx="8982">
                        <c:v>2.293118560623749</c:v>
                      </c:pt>
                      <c:pt idx="8983">
                        <c:v>2.3038340064379419</c:v>
                      </c:pt>
                      <c:pt idx="8984">
                        <c:v>2.374151703596282</c:v>
                      </c:pt>
                      <c:pt idx="8985">
                        <c:v>2.3389928550171115</c:v>
                      </c:pt>
                      <c:pt idx="8986">
                        <c:v>2.2828913543979423</c:v>
                      </c:pt>
                      <c:pt idx="8987">
                        <c:v>2.2010737045914937</c:v>
                      </c:pt>
                      <c:pt idx="8988">
                        <c:v>2.241982529494718</c:v>
                      </c:pt>
                      <c:pt idx="8989">
                        <c:v>2.2010737045914937</c:v>
                      </c:pt>
                      <c:pt idx="8990">
                        <c:v>2.293118560623749</c:v>
                      </c:pt>
                      <c:pt idx="8991">
                        <c:v>2.2317553232689122</c:v>
                      </c:pt>
                      <c:pt idx="8992">
                        <c:v>2.241982529494718</c:v>
                      </c:pt>
                      <c:pt idx="8993">
                        <c:v>2.0918883585789576</c:v>
                      </c:pt>
                      <c:pt idx="8994">
                        <c:v>2.0918883585789576</c:v>
                      </c:pt>
                      <c:pt idx="8995">
                        <c:v>2.0810092188886102</c:v>
                      </c:pt>
                      <c:pt idx="8996">
                        <c:v>2.2010737045914937</c:v>
                      </c:pt>
                      <c:pt idx="8997">
                        <c:v>2.0266135204368747</c:v>
                      </c:pt>
                      <c:pt idx="8998">
                        <c:v>2.0266135204368747</c:v>
                      </c:pt>
                      <c:pt idx="8999">
                        <c:v>2.0048552410561804</c:v>
                      </c:pt>
                      <c:pt idx="9000">
                        <c:v>1.9349127169591065</c:v>
                      </c:pt>
                      <c:pt idx="9001">
                        <c:v>1.95835192140333</c:v>
                      </c:pt>
                      <c:pt idx="9002">
                        <c:v>1.9817911258475536</c:v>
                      </c:pt>
                      <c:pt idx="9003">
                        <c:v>1.9231931147369945</c:v>
                      </c:pt>
                      <c:pt idx="9004">
                        <c:v>1.911473512514883</c:v>
                      </c:pt>
                      <c:pt idx="9005">
                        <c:v>1.8469634043759293</c:v>
                      </c:pt>
                      <c:pt idx="9006">
                        <c:v>1.911473512514883</c:v>
                      </c:pt>
                      <c:pt idx="9007">
                        <c:v>1.8910064256282322</c:v>
                      </c:pt>
                      <c:pt idx="9008">
                        <c:v>1.8733892171273112</c:v>
                      </c:pt>
                      <c:pt idx="9009">
                        <c:v>1.8469634043759293</c:v>
                      </c:pt>
                      <c:pt idx="9010">
                        <c:v>1.8293461958750079</c:v>
                      </c:pt>
                      <c:pt idx="9011">
                        <c:v>1.8293461958750079</c:v>
                      </c:pt>
                      <c:pt idx="9012">
                        <c:v>1.8557720086263898</c:v>
                      </c:pt>
                      <c:pt idx="9013">
                        <c:v>1.8029203831236265</c:v>
                      </c:pt>
                      <c:pt idx="9014">
                        <c:v>1.7460246951596874</c:v>
                      </c:pt>
                      <c:pt idx="9015">
                        <c:v>1.7662518363625521</c:v>
                      </c:pt>
                      <c:pt idx="9016">
                        <c:v>1.555482812755697</c:v>
                      </c:pt>
                      <c:pt idx="9017">
                        <c:v>1.7055704127539579</c:v>
                      </c:pt>
                      <c:pt idx="9018">
                        <c:v>1.555482812755697</c:v>
                      </c:pt>
                      <c:pt idx="9019">
                        <c:v>1.536047458181002</c:v>
                      </c:pt>
                      <c:pt idx="9020">
                        <c:v>1.5166121036063074</c:v>
                      </c:pt>
                      <c:pt idx="9021">
                        <c:v>1.5263297808936547</c:v>
                      </c:pt>
                      <c:pt idx="9022">
                        <c:v>1.4457592463289828</c:v>
                      </c:pt>
                      <c:pt idx="9023">
                        <c:v>1.4584012246517064</c:v>
                      </c:pt>
                      <c:pt idx="9024">
                        <c:v>1.4710432029744309</c:v>
                      </c:pt>
                      <c:pt idx="9025">
                        <c:v>1.4457592463289828</c:v>
                      </c:pt>
                      <c:pt idx="9026">
                        <c:v>1.3949579037605959</c:v>
                      </c:pt>
                      <c:pt idx="9027">
                        <c:v>1.3684465705799198</c:v>
                      </c:pt>
                      <c:pt idx="9028">
                        <c:v>1.3551909039895822</c:v>
                      </c:pt>
                      <c:pt idx="9029">
                        <c:v>1.3949579037605959</c:v>
                      </c:pt>
                      <c:pt idx="9030">
                        <c:v>1.3817022371702579</c:v>
                      </c:pt>
                      <c:pt idx="9031">
                        <c:v>1.3286795708089061</c:v>
                      </c:pt>
                      <c:pt idx="9032">
                        <c:v>1.2888395402904012</c:v>
                      </c:pt>
                      <c:pt idx="9033">
                        <c:v>1.2849048658486217</c:v>
                      </c:pt>
                      <c:pt idx="9034">
                        <c:v>1.2967088891739604</c:v>
                      </c:pt>
                      <c:pt idx="9035">
                        <c:v>1.2888395402904012</c:v>
                      </c:pt>
                      <c:pt idx="9036">
                        <c:v>1.2809701914068419</c:v>
                      </c:pt>
                      <c:pt idx="9037">
                        <c:v>1.2809701914068419</c:v>
                      </c:pt>
                      <c:pt idx="9038">
                        <c:v>1.2770355169650625</c:v>
                      </c:pt>
                      <c:pt idx="9039">
                        <c:v>1.2612968191979441</c:v>
                      </c:pt>
                      <c:pt idx="9040">
                        <c:v>1.2652314936397235</c:v>
                      </c:pt>
                      <c:pt idx="9041">
                        <c:v>1.2376887725472663</c:v>
                      </c:pt>
                      <c:pt idx="9042">
                        <c:v>1.2573621447561643</c:v>
                      </c:pt>
                      <c:pt idx="9043">
                        <c:v>1.2534274703143848</c:v>
                      </c:pt>
                      <c:pt idx="9044">
                        <c:v>1.2337540981054866</c:v>
                      </c:pt>
                      <c:pt idx="9045">
                        <c:v>1.2416234469890459</c:v>
                      </c:pt>
                      <c:pt idx="9046">
                        <c:v>1.2376887725472663</c:v>
                      </c:pt>
                      <c:pt idx="9047">
                        <c:v>1.2416234469890459</c:v>
                      </c:pt>
                      <c:pt idx="9048">
                        <c:v>1.2180154003383685</c:v>
                      </c:pt>
                      <c:pt idx="9049">
                        <c:v>1.2337540981054866</c:v>
                      </c:pt>
                      <c:pt idx="9050">
                        <c:v>1.2140807258965887</c:v>
                      </c:pt>
                      <c:pt idx="9051">
                        <c:v>1.2219500747801479</c:v>
                      </c:pt>
                      <c:pt idx="9052">
                        <c:v>1.2180154003383685</c:v>
                      </c:pt>
                      <c:pt idx="9053">
                        <c:v>1.2180154003383685</c:v>
                      </c:pt>
                      <c:pt idx="9054">
                        <c:v>1.2180154003383685</c:v>
                      </c:pt>
                      <c:pt idx="9055">
                        <c:v>1.2062113770130296</c:v>
                      </c:pt>
                      <c:pt idx="9056">
                        <c:v>1.1324018580514474</c:v>
                      </c:pt>
                      <c:pt idx="9057">
                        <c:v>1.1947458607330206</c:v>
                      </c:pt>
                      <c:pt idx="9058">
                        <c:v>1.1822770601967063</c:v>
                      </c:pt>
                      <c:pt idx="9059">
                        <c:v>1.1324018580514474</c:v>
                      </c:pt>
                      <c:pt idx="9060">
                        <c:v>1.1448706585877617</c:v>
                      </c:pt>
                      <c:pt idx="9061">
                        <c:v>1.1199330575151323</c:v>
                      </c:pt>
                      <c:pt idx="9062">
                        <c:v>1.1573394591240769</c:v>
                      </c:pt>
                      <c:pt idx="9063">
                        <c:v>1.107464256978818</c:v>
                      </c:pt>
                      <c:pt idx="9064">
                        <c:v>1.0829236308835823</c:v>
                      </c:pt>
                      <c:pt idx="9065">
                        <c:v>1.0900347436901148</c:v>
                      </c:pt>
                      <c:pt idx="9066">
                        <c:v>1.0900347436901148</c:v>
                      </c:pt>
                      <c:pt idx="9067">
                        <c:v>1.0829236308835823</c:v>
                      </c:pt>
                      <c:pt idx="9068">
                        <c:v>0.89265832697342473</c:v>
                      </c:pt>
                      <c:pt idx="9069">
                        <c:v>0.88779083019958827</c:v>
                      </c:pt>
                      <c:pt idx="9070">
                        <c:v>0.88292333342575158</c:v>
                      </c:pt>
                      <c:pt idx="9071">
                        <c:v>0.87805583665191511</c:v>
                      </c:pt>
                      <c:pt idx="9072">
                        <c:v>0.88292333342575158</c:v>
                      </c:pt>
                      <c:pt idx="9073">
                        <c:v>0.88292333342575158</c:v>
                      </c:pt>
                      <c:pt idx="9074">
                        <c:v>0.86345334633040549</c:v>
                      </c:pt>
                      <c:pt idx="9075">
                        <c:v>0.86832084310424196</c:v>
                      </c:pt>
                      <c:pt idx="9076">
                        <c:v>0.83424836568738647</c:v>
                      </c:pt>
                      <c:pt idx="9077">
                        <c:v>0.82938086891354978</c:v>
                      </c:pt>
                      <c:pt idx="9078">
                        <c:v>0.81477837859204016</c:v>
                      </c:pt>
                      <c:pt idx="9079">
                        <c:v>0.80017588827053054</c:v>
                      </c:pt>
                      <c:pt idx="9080">
                        <c:v>0.72769581217661994</c:v>
                      </c:pt>
                      <c:pt idx="9081">
                        <c:v>0.72769581217661994</c:v>
                      </c:pt>
                      <c:pt idx="9082">
                        <c:v>0.68525616619396756</c:v>
                      </c:pt>
                      <c:pt idx="9083">
                        <c:v>0.67261419540644862</c:v>
                      </c:pt>
                      <c:pt idx="9084">
                        <c:v>0.64733025383141007</c:v>
                      </c:pt>
                      <c:pt idx="9085">
                        <c:v>0.62836729765013088</c:v>
                      </c:pt>
                      <c:pt idx="9086">
                        <c:v>0.60308335607509234</c:v>
                      </c:pt>
                      <c:pt idx="9087">
                        <c:v>0.55539226127491403</c:v>
                      </c:pt>
                      <c:pt idx="9088">
                        <c:v>0.51728992661020667</c:v>
                      </c:pt>
                      <c:pt idx="9089">
                        <c:v>0.4955848103938465</c:v>
                      </c:pt>
                      <c:pt idx="9090">
                        <c:v>0.48175865087994052</c:v>
                      </c:pt>
                      <c:pt idx="9091">
                        <c:v>0.46793249136603476</c:v>
                      </c:pt>
                      <c:pt idx="9092">
                        <c:v>0.44719325209517602</c:v>
                      </c:pt>
                      <c:pt idx="9093">
                        <c:v>0.44719325209517602</c:v>
                      </c:pt>
                      <c:pt idx="9094">
                        <c:v>0.39802778385734716</c:v>
                      </c:pt>
                      <c:pt idx="9095">
                        <c:v>0.37527222965812856</c:v>
                      </c:pt>
                      <c:pt idx="9096">
                        <c:v>0.36389445255851949</c:v>
                      </c:pt>
                      <c:pt idx="9097">
                        <c:v>0.32976112125969181</c:v>
                      </c:pt>
                      <c:pt idx="9098">
                        <c:v>0.32976112125969181</c:v>
                      </c:pt>
                      <c:pt idx="9099">
                        <c:v>0.29214637229693541</c:v>
                      </c:pt>
                      <c:pt idx="9100">
                        <c:v>0.28885244357466233</c:v>
                      </c:pt>
                      <c:pt idx="9101">
                        <c:v>0.28555851485238926</c:v>
                      </c:pt>
                      <c:pt idx="9102">
                        <c:v>0.28226458613011618</c:v>
                      </c:pt>
                      <c:pt idx="9103">
                        <c:v>0.27238279996329706</c:v>
                      </c:pt>
                      <c:pt idx="9104">
                        <c:v>0.26579494251875102</c:v>
                      </c:pt>
                      <c:pt idx="9105">
                        <c:v>0.25920708507420487</c:v>
                      </c:pt>
                      <c:pt idx="9106">
                        <c:v>0.2559131563519319</c:v>
                      </c:pt>
                      <c:pt idx="9107">
                        <c:v>0.24932529890738575</c:v>
                      </c:pt>
                      <c:pt idx="9108">
                        <c:v>0.25261922762965883</c:v>
                      </c:pt>
                      <c:pt idx="9109">
                        <c:v>0.24273744146283971</c:v>
                      </c:pt>
                      <c:pt idx="9110">
                        <c:v>0.22626779785147455</c:v>
                      </c:pt>
                      <c:pt idx="9111">
                        <c:v>0.22956172657374752</c:v>
                      </c:pt>
                      <c:pt idx="9112">
                        <c:v>0.22626779785147455</c:v>
                      </c:pt>
                      <c:pt idx="9113">
                        <c:v>0.22626779785147455</c:v>
                      </c:pt>
                      <c:pt idx="9114">
                        <c:v>0.21309208296238236</c:v>
                      </c:pt>
                      <c:pt idx="9115">
                        <c:v>0.2065042255178362</c:v>
                      </c:pt>
                      <c:pt idx="9116">
                        <c:v>0.20979815424010928</c:v>
                      </c:pt>
                      <c:pt idx="9117">
                        <c:v>0.21309208296238236</c:v>
                      </c:pt>
                      <c:pt idx="9118">
                        <c:v>0.20321029679556324</c:v>
                      </c:pt>
                      <c:pt idx="9119">
                        <c:v>0.20321029679556324</c:v>
                      </c:pt>
                      <c:pt idx="9120">
                        <c:v>0.1999126814025356</c:v>
                      </c:pt>
                      <c:pt idx="9121">
                        <c:v>0.18959530089602883</c:v>
                      </c:pt>
                      <c:pt idx="9122">
                        <c:v>0.18271704722502424</c:v>
                      </c:pt>
                      <c:pt idx="9123">
                        <c:v>0.18615617406052654</c:v>
                      </c:pt>
                      <c:pt idx="9124">
                        <c:v>0.17927792038952201</c:v>
                      </c:pt>
                      <c:pt idx="9125">
                        <c:v>0.17239966671851747</c:v>
                      </c:pt>
                      <c:pt idx="9126">
                        <c:v>0.17239966671851747</c:v>
                      </c:pt>
                      <c:pt idx="9127">
                        <c:v>0.17239966671851747</c:v>
                      </c:pt>
                      <c:pt idx="9128">
                        <c:v>0.16552141304751294</c:v>
                      </c:pt>
                      <c:pt idx="9129">
                        <c:v>0.15864315937650841</c:v>
                      </c:pt>
                      <c:pt idx="9130">
                        <c:v>0.15520403254100618</c:v>
                      </c:pt>
                      <c:pt idx="9131">
                        <c:v>0.14488665203449946</c:v>
                      </c:pt>
                      <c:pt idx="9132">
                        <c:v>0.13456927152799264</c:v>
                      </c:pt>
                      <c:pt idx="9133">
                        <c:v>0.14488665203449946</c:v>
                      </c:pt>
                      <c:pt idx="9134">
                        <c:v>0.13456927152799264</c:v>
                      </c:pt>
                      <c:pt idx="9135">
                        <c:v>0.1311301446924904</c:v>
                      </c:pt>
                      <c:pt idx="9136">
                        <c:v>0.12425189102148587</c:v>
                      </c:pt>
                      <c:pt idx="9137">
                        <c:v>0.11737363735048134</c:v>
                      </c:pt>
                      <c:pt idx="9138">
                        <c:v>0.12425189102148587</c:v>
                      </c:pt>
                      <c:pt idx="9139">
                        <c:v>0.11737363735048134</c:v>
                      </c:pt>
                      <c:pt idx="9140">
                        <c:v>0.11393451051497905</c:v>
                      </c:pt>
                      <c:pt idx="9141">
                        <c:v>0.10705625684397452</c:v>
                      </c:pt>
                      <c:pt idx="9142">
                        <c:v>0.10361713000847222</c:v>
                      </c:pt>
                      <c:pt idx="9143">
                        <c:v>0.10361713000847222</c:v>
                      </c:pt>
                      <c:pt idx="9144">
                        <c:v>9.9222423901173612E-2</c:v>
                      </c:pt>
                      <c:pt idx="9145">
                        <c:v>9.8402403868932509E-2</c:v>
                      </c:pt>
                      <c:pt idx="9146">
                        <c:v>9.6762363804450302E-2</c:v>
                      </c:pt>
                      <c:pt idx="9147">
                        <c:v>9.6762363804450302E-2</c:v>
                      </c:pt>
                      <c:pt idx="9148">
                        <c:v>9.6762363804450302E-2</c:v>
                      </c:pt>
                      <c:pt idx="9149">
                        <c:v>9.5942343772209199E-2</c:v>
                      </c:pt>
                      <c:pt idx="9150">
                        <c:v>9.5942343772209199E-2</c:v>
                      </c:pt>
                      <c:pt idx="9151">
                        <c:v>9.5122323739968068E-2</c:v>
                      </c:pt>
                      <c:pt idx="9152">
                        <c:v>9.4302303707726964E-2</c:v>
                      </c:pt>
                      <c:pt idx="9153">
                        <c:v>9.4302303707726964E-2</c:v>
                      </c:pt>
                      <c:pt idx="9154">
                        <c:v>9.1022223578762579E-2</c:v>
                      </c:pt>
                      <c:pt idx="9155">
                        <c:v>9.1842243611003682E-2</c:v>
                      </c:pt>
                      <c:pt idx="9156">
                        <c:v>9.1022223578762579E-2</c:v>
                      </c:pt>
                      <c:pt idx="9157">
                        <c:v>8.9382183514280372E-2</c:v>
                      </c:pt>
                      <c:pt idx="9158">
                        <c:v>8.9382183514280372E-2</c:v>
                      </c:pt>
                      <c:pt idx="9159">
                        <c:v>8.9382183514280372E-2</c:v>
                      </c:pt>
                      <c:pt idx="9160">
                        <c:v>8.8562163482039269E-2</c:v>
                      </c:pt>
                      <c:pt idx="9161">
                        <c:v>8.9382183514280372E-2</c:v>
                      </c:pt>
                      <c:pt idx="9162">
                        <c:v>8.8562163482039269E-2</c:v>
                      </c:pt>
                      <c:pt idx="9163">
                        <c:v>8.7742143449798166E-2</c:v>
                      </c:pt>
                      <c:pt idx="9164">
                        <c:v>8.6922123417557062E-2</c:v>
                      </c:pt>
                      <c:pt idx="9165">
                        <c:v>8.6102103385315959E-2</c:v>
                      </c:pt>
                      <c:pt idx="9166">
                        <c:v>8.7742143449798166E-2</c:v>
                      </c:pt>
                      <c:pt idx="9167">
                        <c:v>8.6922123417557062E-2</c:v>
                      </c:pt>
                      <c:pt idx="9168">
                        <c:v>8.4462063320833725E-2</c:v>
                      </c:pt>
                      <c:pt idx="9169">
                        <c:v>8.6922123417557062E-2</c:v>
                      </c:pt>
                      <c:pt idx="9170">
                        <c:v>8.3642043288592621E-2</c:v>
                      </c:pt>
                      <c:pt idx="9171">
                        <c:v>8.4462063320833725E-2</c:v>
                      </c:pt>
                      <c:pt idx="9172">
                        <c:v>8.1181983191869311E-2</c:v>
                      </c:pt>
                      <c:pt idx="9173">
                        <c:v>8.4462063320833725E-2</c:v>
                      </c:pt>
                      <c:pt idx="9174">
                        <c:v>8.4462063320833725E-2</c:v>
                      </c:pt>
                      <c:pt idx="9175">
                        <c:v>8.4462063320833725E-2</c:v>
                      </c:pt>
                      <c:pt idx="9176">
                        <c:v>8.2822023256351518E-2</c:v>
                      </c:pt>
                      <c:pt idx="9177">
                        <c:v>8.4462063320833725E-2</c:v>
                      </c:pt>
                      <c:pt idx="9178">
                        <c:v>8.2822023256351518E-2</c:v>
                      </c:pt>
                      <c:pt idx="9179">
                        <c:v>8.2002003224110415E-2</c:v>
                      </c:pt>
                      <c:pt idx="9180">
                        <c:v>8.2002003224110415E-2</c:v>
                      </c:pt>
                      <c:pt idx="9181">
                        <c:v>8.0361963159628208E-2</c:v>
                      </c:pt>
                      <c:pt idx="9182">
                        <c:v>8.0361963159628208E-2</c:v>
                      </c:pt>
                      <c:pt idx="9183">
                        <c:v>8.2002003224110415E-2</c:v>
                      </c:pt>
                      <c:pt idx="9184">
                        <c:v>7.9541943127387105E-2</c:v>
                      </c:pt>
                      <c:pt idx="9185">
                        <c:v>8.1181983191869311E-2</c:v>
                      </c:pt>
                      <c:pt idx="9186">
                        <c:v>8.1181983191869311E-2</c:v>
                      </c:pt>
                      <c:pt idx="9187">
                        <c:v>8.0361963159628208E-2</c:v>
                      </c:pt>
                      <c:pt idx="9188">
                        <c:v>8.1181983191869311E-2</c:v>
                      </c:pt>
                      <c:pt idx="9189">
                        <c:v>8.0361963159628208E-2</c:v>
                      </c:pt>
                      <c:pt idx="9190">
                        <c:v>7.7901903062904898E-2</c:v>
                      </c:pt>
                      <c:pt idx="9191">
                        <c:v>7.9541943127387105E-2</c:v>
                      </c:pt>
                      <c:pt idx="9192">
                        <c:v>7.7901903062904898E-2</c:v>
                      </c:pt>
                      <c:pt idx="9193">
                        <c:v>7.9541943127387105E-2</c:v>
                      </c:pt>
                      <c:pt idx="9194">
                        <c:v>7.9541943127387105E-2</c:v>
                      </c:pt>
                      <c:pt idx="9195">
                        <c:v>7.8721923095146001E-2</c:v>
                      </c:pt>
                      <c:pt idx="9196">
                        <c:v>7.7901903062904898E-2</c:v>
                      </c:pt>
                      <c:pt idx="9197">
                        <c:v>7.5441842966181588E-2</c:v>
                      </c:pt>
                      <c:pt idx="9198">
                        <c:v>7.7081883030663795E-2</c:v>
                      </c:pt>
                      <c:pt idx="9199">
                        <c:v>7.4621822933940485E-2</c:v>
                      </c:pt>
                      <c:pt idx="9200">
                        <c:v>7.4621822933940485E-2</c:v>
                      </c:pt>
                      <c:pt idx="9201">
                        <c:v>7.4621822933940485E-2</c:v>
                      </c:pt>
                      <c:pt idx="9202">
                        <c:v>7.4621822933940485E-2</c:v>
                      </c:pt>
                      <c:pt idx="9203">
                        <c:v>7.2981782869458278E-2</c:v>
                      </c:pt>
                      <c:pt idx="9204">
                        <c:v>7.4621822933940485E-2</c:v>
                      </c:pt>
                      <c:pt idx="9205">
                        <c:v>7.4621822933940485E-2</c:v>
                      </c:pt>
                      <c:pt idx="9206">
                        <c:v>7.2161762837217175E-2</c:v>
                      </c:pt>
                      <c:pt idx="9207">
                        <c:v>7.2161762837217175E-2</c:v>
                      </c:pt>
                      <c:pt idx="9208">
                        <c:v>7.2981782869458278E-2</c:v>
                      </c:pt>
                      <c:pt idx="9209">
                        <c:v>7.2161762837217175E-2</c:v>
                      </c:pt>
                      <c:pt idx="9210">
                        <c:v>7.0521722772734968E-2</c:v>
                      </c:pt>
                      <c:pt idx="9211">
                        <c:v>7.1341742804976072E-2</c:v>
                      </c:pt>
                      <c:pt idx="9212">
                        <c:v>6.9701702740493865E-2</c:v>
                      </c:pt>
                      <c:pt idx="9213">
                        <c:v>7.1341742804976072E-2</c:v>
                      </c:pt>
                      <c:pt idx="9214">
                        <c:v>7.0521722772734968E-2</c:v>
                      </c:pt>
                      <c:pt idx="9215">
                        <c:v>6.8061662676011658E-2</c:v>
                      </c:pt>
                      <c:pt idx="9216">
                        <c:v>6.9701702740493865E-2</c:v>
                      </c:pt>
                      <c:pt idx="9217">
                        <c:v>6.8881682708252762E-2</c:v>
                      </c:pt>
                      <c:pt idx="9218">
                        <c:v>6.9701702740493865E-2</c:v>
                      </c:pt>
                      <c:pt idx="9219">
                        <c:v>6.9701702740493865E-2</c:v>
                      </c:pt>
                      <c:pt idx="9220">
                        <c:v>6.9701702740493865E-2</c:v>
                      </c:pt>
                      <c:pt idx="9221">
                        <c:v>6.8881682708252762E-2</c:v>
                      </c:pt>
                      <c:pt idx="9222">
                        <c:v>6.8061662676011658E-2</c:v>
                      </c:pt>
                      <c:pt idx="9223">
                        <c:v>6.8881682708252762E-2</c:v>
                      </c:pt>
                      <c:pt idx="9224">
                        <c:v>6.6421622611529452E-2</c:v>
                      </c:pt>
                      <c:pt idx="9225">
                        <c:v>6.5601602579288348E-2</c:v>
                      </c:pt>
                      <c:pt idx="9226">
                        <c:v>6.5601602579288348E-2</c:v>
                      </c:pt>
                      <c:pt idx="9227">
                        <c:v>6.5601602579288348E-2</c:v>
                      </c:pt>
                      <c:pt idx="9228">
                        <c:v>6.6421622611529452E-2</c:v>
                      </c:pt>
                      <c:pt idx="9229">
                        <c:v>6.3961562514806142E-2</c:v>
                      </c:pt>
                      <c:pt idx="9230">
                        <c:v>6.3141542482565038E-2</c:v>
                      </c:pt>
                      <c:pt idx="9231">
                        <c:v>6.3961562514806142E-2</c:v>
                      </c:pt>
                      <c:pt idx="9232">
                        <c:v>6.3961562514806142E-2</c:v>
                      </c:pt>
                      <c:pt idx="9233">
                        <c:v>6.3141542482565038E-2</c:v>
                      </c:pt>
                      <c:pt idx="9234">
                        <c:v>6.1501502418082818E-2</c:v>
                      </c:pt>
                      <c:pt idx="9235">
                        <c:v>6.1501502418082818E-2</c:v>
                      </c:pt>
                      <c:pt idx="9236">
                        <c:v>6.1501502418082818E-2</c:v>
                      </c:pt>
                      <c:pt idx="9237">
                        <c:v>6.1501502418082818E-2</c:v>
                      </c:pt>
                      <c:pt idx="9238">
                        <c:v>6.1501502418082818E-2</c:v>
                      </c:pt>
                      <c:pt idx="9239">
                        <c:v>5.9041442321359501E-2</c:v>
                      </c:pt>
                      <c:pt idx="9240">
                        <c:v>5.9041442321359501E-2</c:v>
                      </c:pt>
                      <c:pt idx="9241">
                        <c:v>5.8221422289118398E-2</c:v>
                      </c:pt>
                      <c:pt idx="9242">
                        <c:v>5.8221422289118398E-2</c:v>
                      </c:pt>
                      <c:pt idx="9243">
                        <c:v>5.8221422289118398E-2</c:v>
                      </c:pt>
                      <c:pt idx="9244">
                        <c:v>5.8221422289118398E-2</c:v>
                      </c:pt>
                      <c:pt idx="9245">
                        <c:v>5.8221422289118398E-2</c:v>
                      </c:pt>
                      <c:pt idx="9246">
                        <c:v>5.7401402256877294E-2</c:v>
                      </c:pt>
                      <c:pt idx="9247">
                        <c:v>5.6581382224636191E-2</c:v>
                      </c:pt>
                      <c:pt idx="9248">
                        <c:v>5.8221422289118398E-2</c:v>
                      </c:pt>
                      <c:pt idx="9249">
                        <c:v>5.6581382224636191E-2</c:v>
                      </c:pt>
                      <c:pt idx="9250">
                        <c:v>5.6581382224636191E-2</c:v>
                      </c:pt>
                      <c:pt idx="9251">
                        <c:v>5.5761362192395095E-2</c:v>
                      </c:pt>
                      <c:pt idx="9252">
                        <c:v>5.4121322127912881E-2</c:v>
                      </c:pt>
                      <c:pt idx="9253">
                        <c:v>5.4941342160153991E-2</c:v>
                      </c:pt>
                      <c:pt idx="9254">
                        <c:v>5.4121322127912881E-2</c:v>
                      </c:pt>
                      <c:pt idx="9255">
                        <c:v>5.4941342160153991E-2</c:v>
                      </c:pt>
                      <c:pt idx="9256">
                        <c:v>5.4941342160153991E-2</c:v>
                      </c:pt>
                      <c:pt idx="9257">
                        <c:v>5.3301302095671778E-2</c:v>
                      </c:pt>
                      <c:pt idx="9258">
                        <c:v>5.4941342160153991E-2</c:v>
                      </c:pt>
                      <c:pt idx="9259">
                        <c:v>5.4121322127912881E-2</c:v>
                      </c:pt>
                      <c:pt idx="9260">
                        <c:v>5.3301302095671778E-2</c:v>
                      </c:pt>
                      <c:pt idx="9261">
                        <c:v>5.5761362192395095E-2</c:v>
                      </c:pt>
                      <c:pt idx="9262">
                        <c:v>5.2481282063430675E-2</c:v>
                      </c:pt>
                      <c:pt idx="9263">
                        <c:v>5.2481282063430675E-2</c:v>
                      </c:pt>
                      <c:pt idx="9264">
                        <c:v>5.1661262031189571E-2</c:v>
                      </c:pt>
                      <c:pt idx="9265">
                        <c:v>5.2481282063430675E-2</c:v>
                      </c:pt>
                      <c:pt idx="9266">
                        <c:v>5.4121322127912881E-2</c:v>
                      </c:pt>
                      <c:pt idx="9267">
                        <c:v>5.1661262031189571E-2</c:v>
                      </c:pt>
                      <c:pt idx="9268">
                        <c:v>5.1661262031189571E-2</c:v>
                      </c:pt>
                      <c:pt idx="9269">
                        <c:v>5.2481282063430675E-2</c:v>
                      </c:pt>
                      <c:pt idx="9270">
                        <c:v>5.1661262031189571E-2</c:v>
                      </c:pt>
                      <c:pt idx="9271">
                        <c:v>5.1661262031189571E-2</c:v>
                      </c:pt>
                      <c:pt idx="9272">
                        <c:v>5.0841241998948461E-2</c:v>
                      </c:pt>
                      <c:pt idx="9273">
                        <c:v>5.0841241998948461E-2</c:v>
                      </c:pt>
                      <c:pt idx="9274">
                        <c:v>5.0841241998948461E-2</c:v>
                      </c:pt>
                      <c:pt idx="9275">
                        <c:v>4.9201201934466254E-2</c:v>
                      </c:pt>
                      <c:pt idx="9276">
                        <c:v>4.6741141837742937E-2</c:v>
                      </c:pt>
                      <c:pt idx="9277">
                        <c:v>5.0021221966707358E-2</c:v>
                      </c:pt>
                      <c:pt idx="9278">
                        <c:v>5.0841241998948461E-2</c:v>
                      </c:pt>
                      <c:pt idx="9279">
                        <c:v>5.0021221966707358E-2</c:v>
                      </c:pt>
                      <c:pt idx="9280">
                        <c:v>4.8381181902225151E-2</c:v>
                      </c:pt>
                      <c:pt idx="9281">
                        <c:v>4.9201201934466254E-2</c:v>
                      </c:pt>
                      <c:pt idx="9282">
                        <c:v>4.7561161869984041E-2</c:v>
                      </c:pt>
                      <c:pt idx="9283">
                        <c:v>4.8381181902225151E-2</c:v>
                      </c:pt>
                      <c:pt idx="9284">
                        <c:v>4.9201201934466254E-2</c:v>
                      </c:pt>
                      <c:pt idx="9285">
                        <c:v>4.9201201934466254E-2</c:v>
                      </c:pt>
                      <c:pt idx="9286">
                        <c:v>4.9201201934466254E-2</c:v>
                      </c:pt>
                      <c:pt idx="9287">
                        <c:v>4.6741141837742937E-2</c:v>
                      </c:pt>
                      <c:pt idx="9288">
                        <c:v>4.5921121805501841E-2</c:v>
                      </c:pt>
                      <c:pt idx="9289">
                        <c:v>4.6741141837742937E-2</c:v>
                      </c:pt>
                      <c:pt idx="9290">
                        <c:v>4.8381181902225151E-2</c:v>
                      </c:pt>
                      <c:pt idx="9291">
                        <c:v>4.6741141837742937E-2</c:v>
                      </c:pt>
                      <c:pt idx="9292">
                        <c:v>4.6741141837742937E-2</c:v>
                      </c:pt>
                      <c:pt idx="9293">
                        <c:v>4.5101101773260738E-2</c:v>
                      </c:pt>
                      <c:pt idx="9294">
                        <c:v>4.6741141837742937E-2</c:v>
                      </c:pt>
                      <c:pt idx="9295">
                        <c:v>4.5101101773260738E-2</c:v>
                      </c:pt>
                      <c:pt idx="9296">
                        <c:v>4.5921121805501841E-2</c:v>
                      </c:pt>
                      <c:pt idx="9297">
                        <c:v>4.4281081741019634E-2</c:v>
                      </c:pt>
                      <c:pt idx="9298">
                        <c:v>4.4281081741019634E-2</c:v>
                      </c:pt>
                      <c:pt idx="9299">
                        <c:v>4.5101101773260738E-2</c:v>
                      </c:pt>
                      <c:pt idx="9300">
                        <c:v>4.4281081741019634E-2</c:v>
                      </c:pt>
                      <c:pt idx="9301">
                        <c:v>4.2641041676537421E-2</c:v>
                      </c:pt>
                      <c:pt idx="9302">
                        <c:v>4.2641041676537421E-2</c:v>
                      </c:pt>
                      <c:pt idx="9303">
                        <c:v>4.4281081741019634E-2</c:v>
                      </c:pt>
                      <c:pt idx="9304">
                        <c:v>4.2641041676537421E-2</c:v>
                      </c:pt>
                      <c:pt idx="9305">
                        <c:v>4.2641041676537421E-2</c:v>
                      </c:pt>
                      <c:pt idx="9306">
                        <c:v>4.2641041676537421E-2</c:v>
                      </c:pt>
                      <c:pt idx="9307">
                        <c:v>4.1821021644296318E-2</c:v>
                      </c:pt>
                      <c:pt idx="9308">
                        <c:v>4.1821021644296318E-2</c:v>
                      </c:pt>
                      <c:pt idx="9309">
                        <c:v>4.1001001612055214E-2</c:v>
                      </c:pt>
                      <c:pt idx="9310">
                        <c:v>4.1821021644296318E-2</c:v>
                      </c:pt>
                      <c:pt idx="9311">
                        <c:v>4.1821021644296318E-2</c:v>
                      </c:pt>
                      <c:pt idx="9312">
                        <c:v>4.1821021644296318E-2</c:v>
                      </c:pt>
                      <c:pt idx="9313">
                        <c:v>4.2641041676537421E-2</c:v>
                      </c:pt>
                      <c:pt idx="9314">
                        <c:v>4.2641041676537421E-2</c:v>
                      </c:pt>
                      <c:pt idx="9315">
                        <c:v>4.1821021644296318E-2</c:v>
                      </c:pt>
                      <c:pt idx="9316">
                        <c:v>4.1821021644296318E-2</c:v>
                      </c:pt>
                      <c:pt idx="9317">
                        <c:v>4.1821021644296318E-2</c:v>
                      </c:pt>
                      <c:pt idx="9318">
                        <c:v>3.9360961547573008E-2</c:v>
                      </c:pt>
                      <c:pt idx="9319">
                        <c:v>4.0180981579814111E-2</c:v>
                      </c:pt>
                      <c:pt idx="9320">
                        <c:v>4.1821021644296318E-2</c:v>
                      </c:pt>
                      <c:pt idx="9321">
                        <c:v>4.1001001612055214E-2</c:v>
                      </c:pt>
                      <c:pt idx="9322">
                        <c:v>4.0180981579814111E-2</c:v>
                      </c:pt>
                      <c:pt idx="9323">
                        <c:v>4.0180981579814111E-2</c:v>
                      </c:pt>
                      <c:pt idx="9324">
                        <c:v>4.0180981579814111E-2</c:v>
                      </c:pt>
                      <c:pt idx="9325">
                        <c:v>3.9360961547573008E-2</c:v>
                      </c:pt>
                      <c:pt idx="9326">
                        <c:v>3.9360961547573008E-2</c:v>
                      </c:pt>
                      <c:pt idx="9327">
                        <c:v>3.8540941515331897E-2</c:v>
                      </c:pt>
                      <c:pt idx="9328">
                        <c:v>4.0180981579814111E-2</c:v>
                      </c:pt>
                      <c:pt idx="9329">
                        <c:v>3.8540941515331897E-2</c:v>
                      </c:pt>
                      <c:pt idx="9330">
                        <c:v>3.9360961547573008E-2</c:v>
                      </c:pt>
                      <c:pt idx="9331">
                        <c:v>4.0180981579814111E-2</c:v>
                      </c:pt>
                      <c:pt idx="9332">
                        <c:v>3.9360961547573008E-2</c:v>
                      </c:pt>
                      <c:pt idx="9333">
                        <c:v>3.9360961547573008E-2</c:v>
                      </c:pt>
                      <c:pt idx="9334">
                        <c:v>3.8540941515331897E-2</c:v>
                      </c:pt>
                      <c:pt idx="9335">
                        <c:v>3.7720921483090801E-2</c:v>
                      </c:pt>
                      <c:pt idx="9336">
                        <c:v>3.7720921483090801E-2</c:v>
                      </c:pt>
                      <c:pt idx="9337">
                        <c:v>3.9360961547573008E-2</c:v>
                      </c:pt>
                      <c:pt idx="9338">
                        <c:v>3.8540941515331897E-2</c:v>
                      </c:pt>
                      <c:pt idx="9339">
                        <c:v>3.9360961547573008E-2</c:v>
                      </c:pt>
                      <c:pt idx="9340">
                        <c:v>3.9360961547573008E-2</c:v>
                      </c:pt>
                      <c:pt idx="9341">
                        <c:v>3.7720921483090801E-2</c:v>
                      </c:pt>
                      <c:pt idx="9342">
                        <c:v>3.8540941515331897E-2</c:v>
                      </c:pt>
                      <c:pt idx="9343">
                        <c:v>3.8540941515331897E-2</c:v>
                      </c:pt>
                      <c:pt idx="9344">
                        <c:v>3.7720921483090801E-2</c:v>
                      </c:pt>
                      <c:pt idx="9345">
                        <c:v>3.7720921483090801E-2</c:v>
                      </c:pt>
                      <c:pt idx="9346">
                        <c:v>3.8540941515331897E-2</c:v>
                      </c:pt>
                      <c:pt idx="9347">
                        <c:v>3.6900901450849698E-2</c:v>
                      </c:pt>
                      <c:pt idx="9348">
                        <c:v>3.5260861386367484E-2</c:v>
                      </c:pt>
                      <c:pt idx="9349">
                        <c:v>3.5260861386367484E-2</c:v>
                      </c:pt>
                      <c:pt idx="9350">
                        <c:v>3.6900901450849698E-2</c:v>
                      </c:pt>
                      <c:pt idx="9351">
                        <c:v>3.6900901450849698E-2</c:v>
                      </c:pt>
                      <c:pt idx="9352">
                        <c:v>3.6900901450849698E-2</c:v>
                      </c:pt>
                      <c:pt idx="9353">
                        <c:v>3.7720921483090801E-2</c:v>
                      </c:pt>
                      <c:pt idx="9354">
                        <c:v>3.6080881418608587E-2</c:v>
                      </c:pt>
                      <c:pt idx="9355">
                        <c:v>3.6900901450849698E-2</c:v>
                      </c:pt>
                      <c:pt idx="9356">
                        <c:v>3.5260861386367484E-2</c:v>
                      </c:pt>
                      <c:pt idx="9357">
                        <c:v>3.6900901450849698E-2</c:v>
                      </c:pt>
                      <c:pt idx="9358">
                        <c:v>3.6080881418608587E-2</c:v>
                      </c:pt>
                      <c:pt idx="9359">
                        <c:v>3.6080881418608587E-2</c:v>
                      </c:pt>
                      <c:pt idx="9360">
                        <c:v>3.6900901450849698E-2</c:v>
                      </c:pt>
                      <c:pt idx="9361">
                        <c:v>3.6900901450849698E-2</c:v>
                      </c:pt>
                      <c:pt idx="9362">
                        <c:v>3.6080881418608587E-2</c:v>
                      </c:pt>
                      <c:pt idx="9363">
                        <c:v>3.6900901450849698E-2</c:v>
                      </c:pt>
                      <c:pt idx="9364">
                        <c:v>3.5260861386367484E-2</c:v>
                      </c:pt>
                      <c:pt idx="9365">
                        <c:v>3.7720921483090801E-2</c:v>
                      </c:pt>
                      <c:pt idx="9366">
                        <c:v>3.6900901450849698E-2</c:v>
                      </c:pt>
                      <c:pt idx="9367">
                        <c:v>3.6900901450849698E-2</c:v>
                      </c:pt>
                      <c:pt idx="9368">
                        <c:v>3.7720921483090801E-2</c:v>
                      </c:pt>
                      <c:pt idx="9369">
                        <c:v>3.6900901450849698E-2</c:v>
                      </c:pt>
                      <c:pt idx="9370">
                        <c:v>3.7720921483090801E-2</c:v>
                      </c:pt>
                      <c:pt idx="9371">
                        <c:v>3.8540941515331897E-2</c:v>
                      </c:pt>
                      <c:pt idx="9372">
                        <c:v>3.8540941515331897E-2</c:v>
                      </c:pt>
                      <c:pt idx="9373">
                        <c:v>3.6080881418608587E-2</c:v>
                      </c:pt>
                      <c:pt idx="9374">
                        <c:v>3.6900901450849698E-2</c:v>
                      </c:pt>
                      <c:pt idx="9375">
                        <c:v>3.7720921483090801E-2</c:v>
                      </c:pt>
                      <c:pt idx="9376">
                        <c:v>3.6080881418608587E-2</c:v>
                      </c:pt>
                      <c:pt idx="9377">
                        <c:v>3.6900901450849698E-2</c:v>
                      </c:pt>
                      <c:pt idx="9378">
                        <c:v>3.6080881418608587E-2</c:v>
                      </c:pt>
                      <c:pt idx="9379">
                        <c:v>3.5260861386367484E-2</c:v>
                      </c:pt>
                      <c:pt idx="9380">
                        <c:v>3.6080881418608587E-2</c:v>
                      </c:pt>
                      <c:pt idx="9381">
                        <c:v>3.6080881418608587E-2</c:v>
                      </c:pt>
                      <c:pt idx="9382">
                        <c:v>3.4440841354126381E-2</c:v>
                      </c:pt>
                      <c:pt idx="9383">
                        <c:v>3.5260861386367484E-2</c:v>
                      </c:pt>
                      <c:pt idx="9384">
                        <c:v>3.4440841354126381E-2</c:v>
                      </c:pt>
                      <c:pt idx="9385">
                        <c:v>3.6900901450849698E-2</c:v>
                      </c:pt>
                      <c:pt idx="9386">
                        <c:v>3.5260861386367484E-2</c:v>
                      </c:pt>
                      <c:pt idx="9387">
                        <c:v>3.4440841354126381E-2</c:v>
                      </c:pt>
                      <c:pt idx="9388">
                        <c:v>3.6080881418608587E-2</c:v>
                      </c:pt>
                      <c:pt idx="9389">
                        <c:v>3.4440841354126381E-2</c:v>
                      </c:pt>
                      <c:pt idx="9390">
                        <c:v>3.4440841354126381E-2</c:v>
                      </c:pt>
                      <c:pt idx="9391">
                        <c:v>3.4440841354126381E-2</c:v>
                      </c:pt>
                      <c:pt idx="9392">
                        <c:v>3.5260861386367484E-2</c:v>
                      </c:pt>
                      <c:pt idx="9393">
                        <c:v>3.5260861386367484E-2</c:v>
                      </c:pt>
                      <c:pt idx="9394">
                        <c:v>3.5260861386367484E-2</c:v>
                      </c:pt>
                      <c:pt idx="9395">
                        <c:v>3.2800801289644174E-2</c:v>
                      </c:pt>
                      <c:pt idx="9396">
                        <c:v>3.2800801289644174E-2</c:v>
                      </c:pt>
                      <c:pt idx="9397">
                        <c:v>3.3620821321885277E-2</c:v>
                      </c:pt>
                      <c:pt idx="9398">
                        <c:v>3.5260861386367484E-2</c:v>
                      </c:pt>
                      <c:pt idx="9399">
                        <c:v>3.3620821321885277E-2</c:v>
                      </c:pt>
                      <c:pt idx="9400">
                        <c:v>3.4440841354126381E-2</c:v>
                      </c:pt>
                      <c:pt idx="9401">
                        <c:v>3.1980781257403071E-2</c:v>
                      </c:pt>
                      <c:pt idx="9402">
                        <c:v>3.2800801289644174E-2</c:v>
                      </c:pt>
                      <c:pt idx="9403">
                        <c:v>3.4440841354126381E-2</c:v>
                      </c:pt>
                      <c:pt idx="9404">
                        <c:v>3.2800801289644174E-2</c:v>
                      </c:pt>
                      <c:pt idx="9405">
                        <c:v>3.2800801289644174E-2</c:v>
                      </c:pt>
                      <c:pt idx="9406">
                        <c:v>3.4440841354126381E-2</c:v>
                      </c:pt>
                      <c:pt idx="9407">
                        <c:v>3.4440841354126381E-2</c:v>
                      </c:pt>
                      <c:pt idx="9408">
                        <c:v>3.5260861386367484E-2</c:v>
                      </c:pt>
                      <c:pt idx="9409">
                        <c:v>3.3620821321885277E-2</c:v>
                      </c:pt>
                      <c:pt idx="9410">
                        <c:v>3.4440841354126381E-2</c:v>
                      </c:pt>
                      <c:pt idx="9411">
                        <c:v>3.1980781257403071E-2</c:v>
                      </c:pt>
                      <c:pt idx="9412">
                        <c:v>3.4440841354126381E-2</c:v>
                      </c:pt>
                      <c:pt idx="9413">
                        <c:v>3.4440841354126381E-2</c:v>
                      </c:pt>
                      <c:pt idx="9414">
                        <c:v>3.5260861386367484E-2</c:v>
                      </c:pt>
                      <c:pt idx="9415">
                        <c:v>3.2800801289644174E-2</c:v>
                      </c:pt>
                      <c:pt idx="9416">
                        <c:v>3.2800801289644174E-2</c:v>
                      </c:pt>
                      <c:pt idx="9417">
                        <c:v>3.3620821321885277E-2</c:v>
                      </c:pt>
                      <c:pt idx="9418">
                        <c:v>3.2800801289644174E-2</c:v>
                      </c:pt>
                      <c:pt idx="9419">
                        <c:v>3.2800801289644174E-2</c:v>
                      </c:pt>
                      <c:pt idx="9420">
                        <c:v>3.2800801289644174E-2</c:v>
                      </c:pt>
                      <c:pt idx="9421">
                        <c:v>3.1980781257403071E-2</c:v>
                      </c:pt>
                      <c:pt idx="9422">
                        <c:v>3.1980781257403071E-2</c:v>
                      </c:pt>
                      <c:pt idx="9423">
                        <c:v>3.1160761225161964E-2</c:v>
                      </c:pt>
                      <c:pt idx="9424">
                        <c:v>3.1980781257403071E-2</c:v>
                      </c:pt>
                      <c:pt idx="9425">
                        <c:v>3.1980781257403071E-2</c:v>
                      </c:pt>
                      <c:pt idx="9426">
                        <c:v>3.2800801289644174E-2</c:v>
                      </c:pt>
                      <c:pt idx="9427">
                        <c:v>3.1980781257403071E-2</c:v>
                      </c:pt>
                      <c:pt idx="9428">
                        <c:v>3.1980781257403071E-2</c:v>
                      </c:pt>
                      <c:pt idx="9429">
                        <c:v>3.1160761225161964E-2</c:v>
                      </c:pt>
                      <c:pt idx="9430">
                        <c:v>3.0340741192920861E-2</c:v>
                      </c:pt>
                      <c:pt idx="9431">
                        <c:v>3.1980781257403071E-2</c:v>
                      </c:pt>
                      <c:pt idx="9432">
                        <c:v>3.1980781257403071E-2</c:v>
                      </c:pt>
                      <c:pt idx="9433">
                        <c:v>3.2800801289644174E-2</c:v>
                      </c:pt>
                      <c:pt idx="9434">
                        <c:v>3.2800801289644174E-2</c:v>
                      </c:pt>
                      <c:pt idx="9435">
                        <c:v>3.0340741192920861E-2</c:v>
                      </c:pt>
                      <c:pt idx="9436">
                        <c:v>3.2800801289644174E-2</c:v>
                      </c:pt>
                      <c:pt idx="9437">
                        <c:v>3.1160761225161964E-2</c:v>
                      </c:pt>
                      <c:pt idx="9438">
                        <c:v>3.2800801289644174E-2</c:v>
                      </c:pt>
                      <c:pt idx="9439">
                        <c:v>3.0340741192920861E-2</c:v>
                      </c:pt>
                      <c:pt idx="9440">
                        <c:v>3.1160761225161964E-2</c:v>
                      </c:pt>
                      <c:pt idx="9441">
                        <c:v>3.1160761225161964E-2</c:v>
                      </c:pt>
                      <c:pt idx="9442">
                        <c:v>3.1160761225161964E-2</c:v>
                      </c:pt>
                      <c:pt idx="9443">
                        <c:v>3.1160761225161964E-2</c:v>
                      </c:pt>
                      <c:pt idx="9444">
                        <c:v>2.9520721160679754E-2</c:v>
                      </c:pt>
                      <c:pt idx="9445">
                        <c:v>3.0340741192920861E-2</c:v>
                      </c:pt>
                      <c:pt idx="9446">
                        <c:v>3.1160761225161964E-2</c:v>
                      </c:pt>
                      <c:pt idx="9447">
                        <c:v>3.0340741192920861E-2</c:v>
                      </c:pt>
                      <c:pt idx="9448">
                        <c:v>3.0340741192920861E-2</c:v>
                      </c:pt>
                      <c:pt idx="9449">
                        <c:v>3.0340741192920861E-2</c:v>
                      </c:pt>
                      <c:pt idx="9450">
                        <c:v>3.1160761225161964E-2</c:v>
                      </c:pt>
                      <c:pt idx="9451">
                        <c:v>3.0340741192920861E-2</c:v>
                      </c:pt>
                      <c:pt idx="9452">
                        <c:v>3.3620821321885277E-2</c:v>
                      </c:pt>
                      <c:pt idx="9453">
                        <c:v>3.2800801289644174E-2</c:v>
                      </c:pt>
                      <c:pt idx="9454">
                        <c:v>3.3620821321885277E-2</c:v>
                      </c:pt>
                      <c:pt idx="9455">
                        <c:v>3.0340741192920861E-2</c:v>
                      </c:pt>
                      <c:pt idx="9456">
                        <c:v>3.1980781257403071E-2</c:v>
                      </c:pt>
                      <c:pt idx="9457">
                        <c:v>3.1980781257403071E-2</c:v>
                      </c:pt>
                      <c:pt idx="9458">
                        <c:v>3.1980781257403071E-2</c:v>
                      </c:pt>
                      <c:pt idx="9459">
                        <c:v>3.0340741192920861E-2</c:v>
                      </c:pt>
                      <c:pt idx="9460">
                        <c:v>3.2800801289644174E-2</c:v>
                      </c:pt>
                      <c:pt idx="9461">
                        <c:v>3.0340741192920861E-2</c:v>
                      </c:pt>
                      <c:pt idx="9462">
                        <c:v>3.0340741192920861E-2</c:v>
                      </c:pt>
                      <c:pt idx="9463">
                        <c:v>3.2800801289644174E-2</c:v>
                      </c:pt>
                      <c:pt idx="9464">
                        <c:v>3.1980781257403071E-2</c:v>
                      </c:pt>
                      <c:pt idx="9465">
                        <c:v>3.2800801289644174E-2</c:v>
                      </c:pt>
                      <c:pt idx="9466">
                        <c:v>3.2800801289644174E-2</c:v>
                      </c:pt>
                      <c:pt idx="9467">
                        <c:v>3.2800801289644174E-2</c:v>
                      </c:pt>
                      <c:pt idx="9468">
                        <c:v>3.2800801289644174E-2</c:v>
                      </c:pt>
                      <c:pt idx="9469">
                        <c:v>3.1980781257403071E-2</c:v>
                      </c:pt>
                      <c:pt idx="9470">
                        <c:v>3.2800801289644174E-2</c:v>
                      </c:pt>
                      <c:pt idx="9471">
                        <c:v>3.3620821321885277E-2</c:v>
                      </c:pt>
                      <c:pt idx="9472">
                        <c:v>3.2800801289644174E-2</c:v>
                      </c:pt>
                      <c:pt idx="9473">
                        <c:v>3.4440841354126381E-2</c:v>
                      </c:pt>
                      <c:pt idx="9474">
                        <c:v>3.1980781257403071E-2</c:v>
                      </c:pt>
                      <c:pt idx="9475">
                        <c:v>3.2800801289644174E-2</c:v>
                      </c:pt>
                      <c:pt idx="9476">
                        <c:v>3.4440841354126381E-2</c:v>
                      </c:pt>
                      <c:pt idx="9477">
                        <c:v>3.2800801289644174E-2</c:v>
                      </c:pt>
                      <c:pt idx="9478">
                        <c:v>3.2800801289644174E-2</c:v>
                      </c:pt>
                      <c:pt idx="9479">
                        <c:v>3.4440841354126381E-2</c:v>
                      </c:pt>
                      <c:pt idx="9480">
                        <c:v>3.5260861386367484E-2</c:v>
                      </c:pt>
                      <c:pt idx="9481">
                        <c:v>3.4440841354126381E-2</c:v>
                      </c:pt>
                      <c:pt idx="9482">
                        <c:v>3.4440841354126381E-2</c:v>
                      </c:pt>
                      <c:pt idx="9483">
                        <c:v>3.2800801289644174E-2</c:v>
                      </c:pt>
                      <c:pt idx="9484">
                        <c:v>3.5260861386367484E-2</c:v>
                      </c:pt>
                      <c:pt idx="9485">
                        <c:v>3.4440841354126381E-2</c:v>
                      </c:pt>
                      <c:pt idx="9486">
                        <c:v>3.3620821321885277E-2</c:v>
                      </c:pt>
                      <c:pt idx="9487">
                        <c:v>3.5260861386367484E-2</c:v>
                      </c:pt>
                      <c:pt idx="9488">
                        <c:v>3.5260861386367484E-2</c:v>
                      </c:pt>
                      <c:pt idx="9489">
                        <c:v>3.5260861386367484E-2</c:v>
                      </c:pt>
                      <c:pt idx="9490">
                        <c:v>3.4440841354126381E-2</c:v>
                      </c:pt>
                      <c:pt idx="9491">
                        <c:v>3.4440841354126381E-2</c:v>
                      </c:pt>
                      <c:pt idx="9492">
                        <c:v>3.4440841354126381E-2</c:v>
                      </c:pt>
                      <c:pt idx="9493">
                        <c:v>3.4440841354126381E-2</c:v>
                      </c:pt>
                      <c:pt idx="9494">
                        <c:v>3.4440841354126381E-2</c:v>
                      </c:pt>
                      <c:pt idx="9495">
                        <c:v>3.4440841354126381E-2</c:v>
                      </c:pt>
                      <c:pt idx="9496">
                        <c:v>3.4440841354126381E-2</c:v>
                      </c:pt>
                      <c:pt idx="9497">
                        <c:v>3.6080881418608587E-2</c:v>
                      </c:pt>
                      <c:pt idx="9498">
                        <c:v>3.2800801289644174E-2</c:v>
                      </c:pt>
                      <c:pt idx="9499">
                        <c:v>3.4440841354126381E-2</c:v>
                      </c:pt>
                      <c:pt idx="9500">
                        <c:v>3.4440841354126381E-2</c:v>
                      </c:pt>
                      <c:pt idx="9501">
                        <c:v>3.5260861386367484E-2</c:v>
                      </c:pt>
                      <c:pt idx="9502">
                        <c:v>3.4440841354126381E-2</c:v>
                      </c:pt>
                      <c:pt idx="9503">
                        <c:v>3.5260861386367484E-2</c:v>
                      </c:pt>
                      <c:pt idx="9504">
                        <c:v>3.3620821321885277E-2</c:v>
                      </c:pt>
                      <c:pt idx="9505">
                        <c:v>3.6900901450849698E-2</c:v>
                      </c:pt>
                      <c:pt idx="9506">
                        <c:v>3.5260861386367484E-2</c:v>
                      </c:pt>
                      <c:pt idx="9507">
                        <c:v>3.3620821321885277E-2</c:v>
                      </c:pt>
                      <c:pt idx="9508">
                        <c:v>3.2800801289644174E-2</c:v>
                      </c:pt>
                      <c:pt idx="9509">
                        <c:v>3.3620821321885277E-2</c:v>
                      </c:pt>
                      <c:pt idx="9510">
                        <c:v>3.3620821321885277E-2</c:v>
                      </c:pt>
                      <c:pt idx="9511">
                        <c:v>3.4440841354126381E-2</c:v>
                      </c:pt>
                      <c:pt idx="9512">
                        <c:v>3.2800801289644174E-2</c:v>
                      </c:pt>
                      <c:pt idx="9513">
                        <c:v>3.1980781257403071E-2</c:v>
                      </c:pt>
                      <c:pt idx="9514">
                        <c:v>3.2800801289644174E-2</c:v>
                      </c:pt>
                      <c:pt idx="9515">
                        <c:v>3.1980781257403071E-2</c:v>
                      </c:pt>
                      <c:pt idx="9516">
                        <c:v>3.3620821321885277E-2</c:v>
                      </c:pt>
                      <c:pt idx="9517">
                        <c:v>3.1980781257403071E-2</c:v>
                      </c:pt>
                      <c:pt idx="9518">
                        <c:v>3.2800801289644174E-2</c:v>
                      </c:pt>
                      <c:pt idx="9519">
                        <c:v>3.3620821321885277E-2</c:v>
                      </c:pt>
                      <c:pt idx="9520">
                        <c:v>3.2800801289644174E-2</c:v>
                      </c:pt>
                      <c:pt idx="9521">
                        <c:v>3.2800801289644174E-2</c:v>
                      </c:pt>
                      <c:pt idx="9522">
                        <c:v>3.1980781257403071E-2</c:v>
                      </c:pt>
                      <c:pt idx="9523">
                        <c:v>3.1980781257403071E-2</c:v>
                      </c:pt>
                      <c:pt idx="9524">
                        <c:v>2.9520721160679754E-2</c:v>
                      </c:pt>
                      <c:pt idx="9525">
                        <c:v>3.0340741192920861E-2</c:v>
                      </c:pt>
                      <c:pt idx="9526">
                        <c:v>3.0340741192920861E-2</c:v>
                      </c:pt>
                      <c:pt idx="9527">
                        <c:v>3.1160761225161964E-2</c:v>
                      </c:pt>
                      <c:pt idx="9528">
                        <c:v>3.0340741192920861E-2</c:v>
                      </c:pt>
                      <c:pt idx="9529">
                        <c:v>3.1160761225161964E-2</c:v>
                      </c:pt>
                      <c:pt idx="9530">
                        <c:v>3.0340741192920861E-2</c:v>
                      </c:pt>
                      <c:pt idx="9531">
                        <c:v>2.9520721160679754E-2</c:v>
                      </c:pt>
                      <c:pt idx="9532">
                        <c:v>2.9520721160679754E-2</c:v>
                      </c:pt>
                      <c:pt idx="9533">
                        <c:v>3.0340741192920861E-2</c:v>
                      </c:pt>
                      <c:pt idx="9534">
                        <c:v>2.8700701128438651E-2</c:v>
                      </c:pt>
                      <c:pt idx="9535">
                        <c:v>3.0340741192920861E-2</c:v>
                      </c:pt>
                      <c:pt idx="9536">
                        <c:v>2.7060661063956444E-2</c:v>
                      </c:pt>
                      <c:pt idx="9537">
                        <c:v>2.7880681096197551E-2</c:v>
                      </c:pt>
                      <c:pt idx="9538">
                        <c:v>2.8700701128438651E-2</c:v>
                      </c:pt>
                      <c:pt idx="9539">
                        <c:v>2.7880681096197551E-2</c:v>
                      </c:pt>
                      <c:pt idx="9540">
                        <c:v>2.7880681096197551E-2</c:v>
                      </c:pt>
                      <c:pt idx="9541">
                        <c:v>2.7880681096197551E-2</c:v>
                      </c:pt>
                      <c:pt idx="9542">
                        <c:v>2.7060661063956444E-2</c:v>
                      </c:pt>
                      <c:pt idx="9543">
                        <c:v>2.7060661063956444E-2</c:v>
                      </c:pt>
                      <c:pt idx="9544">
                        <c:v>2.7060661063956444E-2</c:v>
                      </c:pt>
                      <c:pt idx="9545">
                        <c:v>2.5420620999474234E-2</c:v>
                      </c:pt>
                      <c:pt idx="9546">
                        <c:v>2.4600600967233131E-2</c:v>
                      </c:pt>
                      <c:pt idx="9547">
                        <c:v>2.4600600967233131E-2</c:v>
                      </c:pt>
                      <c:pt idx="9548">
                        <c:v>2.4600600967233131E-2</c:v>
                      </c:pt>
                      <c:pt idx="9549">
                        <c:v>2.5420620999474234E-2</c:v>
                      </c:pt>
                      <c:pt idx="9550">
                        <c:v>2.5420620999474234E-2</c:v>
                      </c:pt>
                      <c:pt idx="9551">
                        <c:v>2.6240641031715341E-2</c:v>
                      </c:pt>
                      <c:pt idx="9552">
                        <c:v>2.7060661063956444E-2</c:v>
                      </c:pt>
                      <c:pt idx="9553">
                        <c:v>2.7060661063956444E-2</c:v>
                      </c:pt>
                      <c:pt idx="9554">
                        <c:v>2.5420620999474234E-2</c:v>
                      </c:pt>
                      <c:pt idx="9555">
                        <c:v>2.4600600967233131E-2</c:v>
                      </c:pt>
                      <c:pt idx="9556">
                        <c:v>2.4600600967233131E-2</c:v>
                      </c:pt>
                      <c:pt idx="9557">
                        <c:v>2.2960560902750924E-2</c:v>
                      </c:pt>
                      <c:pt idx="9558">
                        <c:v>2.5420620999474234E-2</c:v>
                      </c:pt>
                      <c:pt idx="9559">
                        <c:v>2.2960560902750924E-2</c:v>
                      </c:pt>
                      <c:pt idx="9560">
                        <c:v>2.4600600967233131E-2</c:v>
                      </c:pt>
                      <c:pt idx="9561">
                        <c:v>2.2960560902750924E-2</c:v>
                      </c:pt>
                      <c:pt idx="9562">
                        <c:v>2.5420620999474234E-2</c:v>
                      </c:pt>
                      <c:pt idx="9563">
                        <c:v>2.4600600967233131E-2</c:v>
                      </c:pt>
                      <c:pt idx="9564">
                        <c:v>2.2960560902750924E-2</c:v>
                      </c:pt>
                      <c:pt idx="9565">
                        <c:v>2.2960560902750924E-2</c:v>
                      </c:pt>
                      <c:pt idx="9566">
                        <c:v>2.2140540870509821E-2</c:v>
                      </c:pt>
                      <c:pt idx="9567">
                        <c:v>2.2960560902750924E-2</c:v>
                      </c:pt>
                      <c:pt idx="9568">
                        <c:v>2.2960560902750924E-2</c:v>
                      </c:pt>
                      <c:pt idx="9569">
                        <c:v>2.2140540870509821E-2</c:v>
                      </c:pt>
                      <c:pt idx="9570">
                        <c:v>2.2140540870509821E-2</c:v>
                      </c:pt>
                      <c:pt idx="9571">
                        <c:v>2.2960560902750924E-2</c:v>
                      </c:pt>
                      <c:pt idx="9572">
                        <c:v>2.2960560902750924E-2</c:v>
                      </c:pt>
                      <c:pt idx="9573">
                        <c:v>2.2140540870509821E-2</c:v>
                      </c:pt>
                      <c:pt idx="9574">
                        <c:v>2.1320520838268714E-2</c:v>
                      </c:pt>
                      <c:pt idx="9575">
                        <c:v>2.0500500806027611E-2</c:v>
                      </c:pt>
                      <c:pt idx="9576">
                        <c:v>2.0500500806027611E-2</c:v>
                      </c:pt>
                      <c:pt idx="9577">
                        <c:v>1.8860460741545404E-2</c:v>
                      </c:pt>
                      <c:pt idx="9578">
                        <c:v>2.0500500806027611E-2</c:v>
                      </c:pt>
                      <c:pt idx="9579">
                        <c:v>2.0500500806027611E-2</c:v>
                      </c:pt>
                      <c:pt idx="9580">
                        <c:v>2.2140540870509821E-2</c:v>
                      </c:pt>
                      <c:pt idx="9581">
                        <c:v>2.0500500806027611E-2</c:v>
                      </c:pt>
                      <c:pt idx="9582">
                        <c:v>2.1320520838268714E-2</c:v>
                      </c:pt>
                      <c:pt idx="9583">
                        <c:v>2.0500500806027611E-2</c:v>
                      </c:pt>
                      <c:pt idx="9584">
                        <c:v>2.0500500806027611E-2</c:v>
                      </c:pt>
                      <c:pt idx="9585">
                        <c:v>1.9680480773786507E-2</c:v>
                      </c:pt>
                      <c:pt idx="9586">
                        <c:v>1.8040440709304297E-2</c:v>
                      </c:pt>
                      <c:pt idx="9587">
                        <c:v>1.8860460741545404E-2</c:v>
                      </c:pt>
                      <c:pt idx="9588">
                        <c:v>2.0500500806027611E-2</c:v>
                      </c:pt>
                      <c:pt idx="9589">
                        <c:v>1.8040440709304297E-2</c:v>
                      </c:pt>
                      <c:pt idx="9590">
                        <c:v>1.8860460741545404E-2</c:v>
                      </c:pt>
                      <c:pt idx="9591">
                        <c:v>1.8860460741545404E-2</c:v>
                      </c:pt>
                      <c:pt idx="9592">
                        <c:v>2.0500500806027611E-2</c:v>
                      </c:pt>
                      <c:pt idx="9593">
                        <c:v>1.8040440709304297E-2</c:v>
                      </c:pt>
                      <c:pt idx="9594">
                        <c:v>1.8040440709304297E-2</c:v>
                      </c:pt>
                      <c:pt idx="9595">
                        <c:v>1.8040440709304297E-2</c:v>
                      </c:pt>
                      <c:pt idx="9596">
                        <c:v>1.7220420677063194E-2</c:v>
                      </c:pt>
                      <c:pt idx="9597">
                        <c:v>1.8860460741545404E-2</c:v>
                      </c:pt>
                      <c:pt idx="9598">
                        <c:v>1.7220420677063194E-2</c:v>
                      </c:pt>
                      <c:pt idx="9599">
                        <c:v>1.8860460741545404E-2</c:v>
                      </c:pt>
                      <c:pt idx="9600">
                        <c:v>1.8860460741545404E-2</c:v>
                      </c:pt>
                      <c:pt idx="9601">
                        <c:v>2.0500500806027611E-2</c:v>
                      </c:pt>
                      <c:pt idx="9602">
                        <c:v>1.8040440709304297E-2</c:v>
                      </c:pt>
                      <c:pt idx="9603">
                        <c:v>1.9680480773786507E-2</c:v>
                      </c:pt>
                      <c:pt idx="9604">
                        <c:v>1.7220420677063194E-2</c:v>
                      </c:pt>
                      <c:pt idx="9605">
                        <c:v>1.8860460741545404E-2</c:v>
                      </c:pt>
                      <c:pt idx="9606">
                        <c:v>1.5580380612580986E-2</c:v>
                      </c:pt>
                      <c:pt idx="9607">
                        <c:v>1.6400400644822091E-2</c:v>
                      </c:pt>
                      <c:pt idx="9608">
                        <c:v>1.8040440709304297E-2</c:v>
                      </c:pt>
                      <c:pt idx="9609">
                        <c:v>1.6400400644822091E-2</c:v>
                      </c:pt>
                      <c:pt idx="9610">
                        <c:v>1.8860460741545404E-2</c:v>
                      </c:pt>
                      <c:pt idx="9611">
                        <c:v>1.8040440709304297E-2</c:v>
                      </c:pt>
                      <c:pt idx="9612">
                        <c:v>1.6400400644822091E-2</c:v>
                      </c:pt>
                      <c:pt idx="9613">
                        <c:v>1.8040440709304297E-2</c:v>
                      </c:pt>
                      <c:pt idx="9614">
                        <c:v>1.6400400644822091E-2</c:v>
                      </c:pt>
                      <c:pt idx="9615">
                        <c:v>1.7220420677063194E-2</c:v>
                      </c:pt>
                      <c:pt idx="9616">
                        <c:v>1.7220420677063194E-2</c:v>
                      </c:pt>
                      <c:pt idx="9617">
                        <c:v>1.6400400644822091E-2</c:v>
                      </c:pt>
                      <c:pt idx="9618">
                        <c:v>1.7220420677063194E-2</c:v>
                      </c:pt>
                      <c:pt idx="9619">
                        <c:v>1.8860460741545404E-2</c:v>
                      </c:pt>
                      <c:pt idx="9620">
                        <c:v>1.8860460741545404E-2</c:v>
                      </c:pt>
                      <c:pt idx="9621">
                        <c:v>1.8860460741545404E-2</c:v>
                      </c:pt>
                      <c:pt idx="9622">
                        <c:v>1.9680480773786507E-2</c:v>
                      </c:pt>
                      <c:pt idx="9623">
                        <c:v>2.0500500806027611E-2</c:v>
                      </c:pt>
                      <c:pt idx="9624">
                        <c:v>2.0500500806027611E-2</c:v>
                      </c:pt>
                      <c:pt idx="9625">
                        <c:v>2.0500500806027611E-2</c:v>
                      </c:pt>
                      <c:pt idx="9626">
                        <c:v>2.2140540870509821E-2</c:v>
                      </c:pt>
                      <c:pt idx="9627">
                        <c:v>2.1320520838268714E-2</c:v>
                      </c:pt>
                      <c:pt idx="9628">
                        <c:v>2.0500500806027611E-2</c:v>
                      </c:pt>
                      <c:pt idx="9629">
                        <c:v>2.2140540870509821E-2</c:v>
                      </c:pt>
                      <c:pt idx="9630">
                        <c:v>2.2140540870509821E-2</c:v>
                      </c:pt>
                      <c:pt idx="9631">
                        <c:v>2.2960560902750924E-2</c:v>
                      </c:pt>
                      <c:pt idx="9632">
                        <c:v>2.2140540870509821E-2</c:v>
                      </c:pt>
                      <c:pt idx="9633">
                        <c:v>2.4600600967233131E-2</c:v>
                      </c:pt>
                      <c:pt idx="9634">
                        <c:v>2.4600600967233131E-2</c:v>
                      </c:pt>
                      <c:pt idx="9635">
                        <c:v>2.5420620999474234E-2</c:v>
                      </c:pt>
                      <c:pt idx="9636">
                        <c:v>2.3780580934992024E-2</c:v>
                      </c:pt>
                      <c:pt idx="9637">
                        <c:v>2.5420620999474234E-2</c:v>
                      </c:pt>
                      <c:pt idx="9638">
                        <c:v>2.4600600967233131E-2</c:v>
                      </c:pt>
                      <c:pt idx="9639">
                        <c:v>2.5420620999474234E-2</c:v>
                      </c:pt>
                      <c:pt idx="9640">
                        <c:v>2.5420620999474234E-2</c:v>
                      </c:pt>
                      <c:pt idx="9641">
                        <c:v>2.5420620999474234E-2</c:v>
                      </c:pt>
                      <c:pt idx="9642">
                        <c:v>2.7060661063956444E-2</c:v>
                      </c:pt>
                      <c:pt idx="9643">
                        <c:v>2.6240641031715341E-2</c:v>
                      </c:pt>
                      <c:pt idx="9644">
                        <c:v>2.4600600967233131E-2</c:v>
                      </c:pt>
                      <c:pt idx="9645">
                        <c:v>2.4600600967233131E-2</c:v>
                      </c:pt>
                      <c:pt idx="9646">
                        <c:v>2.7880681096197551E-2</c:v>
                      </c:pt>
                      <c:pt idx="9647">
                        <c:v>2.6240641031715341E-2</c:v>
                      </c:pt>
                      <c:pt idx="9648">
                        <c:v>2.6240641031715341E-2</c:v>
                      </c:pt>
                      <c:pt idx="9649">
                        <c:v>2.5420620999474234E-2</c:v>
                      </c:pt>
                      <c:pt idx="9650">
                        <c:v>2.4600600967233131E-2</c:v>
                      </c:pt>
                      <c:pt idx="9651">
                        <c:v>2.7060661063956444E-2</c:v>
                      </c:pt>
                      <c:pt idx="9652">
                        <c:v>2.7060661063956444E-2</c:v>
                      </c:pt>
                      <c:pt idx="9653">
                        <c:v>2.7060661063956444E-2</c:v>
                      </c:pt>
                      <c:pt idx="9654">
                        <c:v>2.5420620999474234E-2</c:v>
                      </c:pt>
                      <c:pt idx="9655">
                        <c:v>2.6240641031715341E-2</c:v>
                      </c:pt>
                      <c:pt idx="9656">
                        <c:v>2.6240641031715341E-2</c:v>
                      </c:pt>
                      <c:pt idx="9657">
                        <c:v>2.4600600967233131E-2</c:v>
                      </c:pt>
                      <c:pt idx="9658">
                        <c:v>2.5420620999474234E-2</c:v>
                      </c:pt>
                      <c:pt idx="9659">
                        <c:v>2.4600600967233131E-2</c:v>
                      </c:pt>
                      <c:pt idx="9660">
                        <c:v>2.4600600967233131E-2</c:v>
                      </c:pt>
                      <c:pt idx="9661">
                        <c:v>2.5420620999474234E-2</c:v>
                      </c:pt>
                      <c:pt idx="9662">
                        <c:v>2.5420620999474234E-2</c:v>
                      </c:pt>
                      <c:pt idx="9663">
                        <c:v>2.4600600967233131E-2</c:v>
                      </c:pt>
                      <c:pt idx="9664">
                        <c:v>2.5420620999474234E-2</c:v>
                      </c:pt>
                      <c:pt idx="9665">
                        <c:v>2.4600600967233131E-2</c:v>
                      </c:pt>
                      <c:pt idx="9666">
                        <c:v>2.4600600967233131E-2</c:v>
                      </c:pt>
                      <c:pt idx="9667">
                        <c:v>2.4600600967233131E-2</c:v>
                      </c:pt>
                      <c:pt idx="9668">
                        <c:v>2.4600600967233131E-2</c:v>
                      </c:pt>
                      <c:pt idx="9669">
                        <c:v>2.2960560902750924E-2</c:v>
                      </c:pt>
                      <c:pt idx="9670">
                        <c:v>2.4600600967233131E-2</c:v>
                      </c:pt>
                      <c:pt idx="9671">
                        <c:v>2.3780580934992024E-2</c:v>
                      </c:pt>
                      <c:pt idx="9672">
                        <c:v>2.4600600967233131E-2</c:v>
                      </c:pt>
                      <c:pt idx="9673">
                        <c:v>2.2960560902750924E-2</c:v>
                      </c:pt>
                      <c:pt idx="9674">
                        <c:v>2.3780580934992024E-2</c:v>
                      </c:pt>
                      <c:pt idx="9675">
                        <c:v>2.4600600967233131E-2</c:v>
                      </c:pt>
                      <c:pt idx="9676">
                        <c:v>2.4600600967233131E-2</c:v>
                      </c:pt>
                      <c:pt idx="9677">
                        <c:v>2.2960560902750924E-2</c:v>
                      </c:pt>
                      <c:pt idx="9678">
                        <c:v>2.4600600967233131E-2</c:v>
                      </c:pt>
                      <c:pt idx="9679">
                        <c:v>2.5420620999474234E-2</c:v>
                      </c:pt>
                      <c:pt idx="9680">
                        <c:v>2.4600600967233131E-2</c:v>
                      </c:pt>
                      <c:pt idx="9681">
                        <c:v>2.2140540870509821E-2</c:v>
                      </c:pt>
                      <c:pt idx="9682">
                        <c:v>2.4600600967233131E-2</c:v>
                      </c:pt>
                      <c:pt idx="9683">
                        <c:v>2.4600600967233131E-2</c:v>
                      </c:pt>
                      <c:pt idx="9684">
                        <c:v>2.4600600967233131E-2</c:v>
                      </c:pt>
                      <c:pt idx="9685">
                        <c:v>2.1320520838268714E-2</c:v>
                      </c:pt>
                      <c:pt idx="9686">
                        <c:v>2.2140540870509821E-2</c:v>
                      </c:pt>
                      <c:pt idx="9687">
                        <c:v>2.3780580934992024E-2</c:v>
                      </c:pt>
                      <c:pt idx="9688">
                        <c:v>2.2960560902750924E-2</c:v>
                      </c:pt>
                      <c:pt idx="9689">
                        <c:v>2.4600600967233131E-2</c:v>
                      </c:pt>
                      <c:pt idx="9690">
                        <c:v>2.4600600967233131E-2</c:v>
                      </c:pt>
                      <c:pt idx="9691">
                        <c:v>2.2960560902750924E-2</c:v>
                      </c:pt>
                      <c:pt idx="9692">
                        <c:v>2.3780580934992024E-2</c:v>
                      </c:pt>
                      <c:pt idx="9693">
                        <c:v>2.2140540870509821E-2</c:v>
                      </c:pt>
                      <c:pt idx="9694">
                        <c:v>2.0500500806027611E-2</c:v>
                      </c:pt>
                      <c:pt idx="9695">
                        <c:v>2.1320520838268714E-2</c:v>
                      </c:pt>
                      <c:pt idx="9696">
                        <c:v>2.2960560902750924E-2</c:v>
                      </c:pt>
                      <c:pt idx="9697">
                        <c:v>2.2140540870509821E-2</c:v>
                      </c:pt>
                      <c:pt idx="9698">
                        <c:v>2.3780580934992024E-2</c:v>
                      </c:pt>
                      <c:pt idx="9699">
                        <c:v>2.4600600967233131E-2</c:v>
                      </c:pt>
                      <c:pt idx="9700">
                        <c:v>2.4600600967233131E-2</c:v>
                      </c:pt>
                      <c:pt idx="9701">
                        <c:v>2.6240641031715341E-2</c:v>
                      </c:pt>
                      <c:pt idx="9702">
                        <c:v>2.3780580934992024E-2</c:v>
                      </c:pt>
                      <c:pt idx="9703">
                        <c:v>2.4600600967233131E-2</c:v>
                      </c:pt>
                      <c:pt idx="9704">
                        <c:v>2.3780580934992024E-2</c:v>
                      </c:pt>
                      <c:pt idx="9705">
                        <c:v>2.4600600967233131E-2</c:v>
                      </c:pt>
                      <c:pt idx="9706">
                        <c:v>2.2960560902750924E-2</c:v>
                      </c:pt>
                      <c:pt idx="9707">
                        <c:v>2.2960560902750924E-2</c:v>
                      </c:pt>
                      <c:pt idx="9708">
                        <c:v>2.2960560902750924E-2</c:v>
                      </c:pt>
                      <c:pt idx="9709">
                        <c:v>2.3780580934992024E-2</c:v>
                      </c:pt>
                      <c:pt idx="9710">
                        <c:v>2.2140540870509821E-2</c:v>
                      </c:pt>
                      <c:pt idx="9711">
                        <c:v>2.2140540870509821E-2</c:v>
                      </c:pt>
                      <c:pt idx="9712">
                        <c:v>2.2960560902750924E-2</c:v>
                      </c:pt>
                      <c:pt idx="9713">
                        <c:v>2.3780580934992024E-2</c:v>
                      </c:pt>
                      <c:pt idx="9714">
                        <c:v>2.2960560902750924E-2</c:v>
                      </c:pt>
                      <c:pt idx="9715">
                        <c:v>2.2960560902750924E-2</c:v>
                      </c:pt>
                      <c:pt idx="9716">
                        <c:v>2.6240641031715341E-2</c:v>
                      </c:pt>
                      <c:pt idx="9717">
                        <c:v>2.3780580934992024E-2</c:v>
                      </c:pt>
                      <c:pt idx="9718">
                        <c:v>2.4600600967233131E-2</c:v>
                      </c:pt>
                      <c:pt idx="9719">
                        <c:v>2.5420620999474234E-2</c:v>
                      </c:pt>
                      <c:pt idx="9720">
                        <c:v>2.4600600967233131E-2</c:v>
                      </c:pt>
                      <c:pt idx="9721">
                        <c:v>2.5420620999474234E-2</c:v>
                      </c:pt>
                      <c:pt idx="9722">
                        <c:v>2.7060661063956444E-2</c:v>
                      </c:pt>
                      <c:pt idx="9723">
                        <c:v>2.8700701128438651E-2</c:v>
                      </c:pt>
                      <c:pt idx="9724">
                        <c:v>2.9520721160679754E-2</c:v>
                      </c:pt>
                      <c:pt idx="9725">
                        <c:v>3.0340741192920861E-2</c:v>
                      </c:pt>
                      <c:pt idx="9726">
                        <c:v>2.9520721160679754E-2</c:v>
                      </c:pt>
                      <c:pt idx="9727">
                        <c:v>2.9520721160679754E-2</c:v>
                      </c:pt>
                      <c:pt idx="9728">
                        <c:v>2.8700701128438651E-2</c:v>
                      </c:pt>
                      <c:pt idx="9729">
                        <c:v>2.7880681096197551E-2</c:v>
                      </c:pt>
                      <c:pt idx="9730">
                        <c:v>2.8700701128438651E-2</c:v>
                      </c:pt>
                      <c:pt idx="9731">
                        <c:v>2.9520721160679754E-2</c:v>
                      </c:pt>
                      <c:pt idx="9732">
                        <c:v>2.9520721160679754E-2</c:v>
                      </c:pt>
                      <c:pt idx="9733">
                        <c:v>2.9520721160679754E-2</c:v>
                      </c:pt>
                      <c:pt idx="9734">
                        <c:v>2.9520721160679754E-2</c:v>
                      </c:pt>
                      <c:pt idx="9735">
                        <c:v>2.7880681096197551E-2</c:v>
                      </c:pt>
                      <c:pt idx="9736">
                        <c:v>2.8700701128438651E-2</c:v>
                      </c:pt>
                      <c:pt idx="9737">
                        <c:v>2.7880681096197551E-2</c:v>
                      </c:pt>
                      <c:pt idx="9738">
                        <c:v>2.9520721160679754E-2</c:v>
                      </c:pt>
                      <c:pt idx="9739">
                        <c:v>2.8700701128438651E-2</c:v>
                      </c:pt>
                      <c:pt idx="9740">
                        <c:v>2.7880681096197551E-2</c:v>
                      </c:pt>
                      <c:pt idx="9741">
                        <c:v>2.7060661063956444E-2</c:v>
                      </c:pt>
                      <c:pt idx="9742">
                        <c:v>2.8700701128438651E-2</c:v>
                      </c:pt>
                      <c:pt idx="9743">
                        <c:v>2.9520721160679754E-2</c:v>
                      </c:pt>
                      <c:pt idx="9744">
                        <c:v>2.7060661063956444E-2</c:v>
                      </c:pt>
                      <c:pt idx="9745">
                        <c:v>2.8700701128438651E-2</c:v>
                      </c:pt>
                      <c:pt idx="9746">
                        <c:v>2.7880681096197551E-2</c:v>
                      </c:pt>
                      <c:pt idx="9747">
                        <c:v>2.7060661063956444E-2</c:v>
                      </c:pt>
                      <c:pt idx="9748">
                        <c:v>3.0340741192920861E-2</c:v>
                      </c:pt>
                      <c:pt idx="9749">
                        <c:v>2.7880681096197551E-2</c:v>
                      </c:pt>
                      <c:pt idx="9750">
                        <c:v>2.7880681096197551E-2</c:v>
                      </c:pt>
                      <c:pt idx="9751">
                        <c:v>2.9520721160679754E-2</c:v>
                      </c:pt>
                      <c:pt idx="9752">
                        <c:v>2.7880681096197551E-2</c:v>
                      </c:pt>
                      <c:pt idx="9753">
                        <c:v>2.7880681096197551E-2</c:v>
                      </c:pt>
                      <c:pt idx="9754">
                        <c:v>2.7880681096197551E-2</c:v>
                      </c:pt>
                      <c:pt idx="9755">
                        <c:v>2.9520721160679754E-2</c:v>
                      </c:pt>
                      <c:pt idx="9756">
                        <c:v>3.0340741192920861E-2</c:v>
                      </c:pt>
                      <c:pt idx="9757">
                        <c:v>2.9520721160679754E-2</c:v>
                      </c:pt>
                      <c:pt idx="9758">
                        <c:v>3.0340741192920861E-2</c:v>
                      </c:pt>
                      <c:pt idx="9759">
                        <c:v>2.9520721160679754E-2</c:v>
                      </c:pt>
                      <c:pt idx="9760">
                        <c:v>3.1980781257403071E-2</c:v>
                      </c:pt>
                      <c:pt idx="9761">
                        <c:v>3.0340741192920861E-2</c:v>
                      </c:pt>
                      <c:pt idx="9762">
                        <c:v>3.1160761225161964E-2</c:v>
                      </c:pt>
                      <c:pt idx="9763">
                        <c:v>2.9520721160679754E-2</c:v>
                      </c:pt>
                      <c:pt idx="9764">
                        <c:v>3.0340741192920861E-2</c:v>
                      </c:pt>
                      <c:pt idx="9765">
                        <c:v>3.0340741192920861E-2</c:v>
                      </c:pt>
                      <c:pt idx="9766">
                        <c:v>2.9520721160679754E-2</c:v>
                      </c:pt>
                      <c:pt idx="9767">
                        <c:v>3.1980781257403071E-2</c:v>
                      </c:pt>
                      <c:pt idx="9768">
                        <c:v>3.1980781257403071E-2</c:v>
                      </c:pt>
                      <c:pt idx="9769">
                        <c:v>3.1980781257403071E-2</c:v>
                      </c:pt>
                      <c:pt idx="9770">
                        <c:v>3.1160761225161964E-2</c:v>
                      </c:pt>
                      <c:pt idx="9771">
                        <c:v>3.1160761225161964E-2</c:v>
                      </c:pt>
                      <c:pt idx="9772">
                        <c:v>3.1980781257403071E-2</c:v>
                      </c:pt>
                      <c:pt idx="9773">
                        <c:v>3.1980781257403071E-2</c:v>
                      </c:pt>
                      <c:pt idx="9774">
                        <c:v>3.1160761225161964E-2</c:v>
                      </c:pt>
                      <c:pt idx="9775">
                        <c:v>3.0340741192920861E-2</c:v>
                      </c:pt>
                      <c:pt idx="9776">
                        <c:v>3.0340741192920861E-2</c:v>
                      </c:pt>
                      <c:pt idx="9777">
                        <c:v>3.1160761225161964E-2</c:v>
                      </c:pt>
                      <c:pt idx="9778">
                        <c:v>3.1160761225161964E-2</c:v>
                      </c:pt>
                      <c:pt idx="9779">
                        <c:v>3.0340741192920861E-2</c:v>
                      </c:pt>
                      <c:pt idx="9780">
                        <c:v>3.1160761225161964E-2</c:v>
                      </c:pt>
                      <c:pt idx="9781">
                        <c:v>3.1160761225161964E-2</c:v>
                      </c:pt>
                      <c:pt idx="9782">
                        <c:v>2.9520721160679754E-2</c:v>
                      </c:pt>
                      <c:pt idx="9783">
                        <c:v>3.1160761225161964E-2</c:v>
                      </c:pt>
                      <c:pt idx="9784">
                        <c:v>3.1980781257403071E-2</c:v>
                      </c:pt>
                      <c:pt idx="9785">
                        <c:v>3.1160761225161964E-2</c:v>
                      </c:pt>
                      <c:pt idx="9786">
                        <c:v>3.0340741192920861E-2</c:v>
                      </c:pt>
                      <c:pt idx="9787">
                        <c:v>3.1160761225161964E-2</c:v>
                      </c:pt>
                      <c:pt idx="9788">
                        <c:v>2.8700701128438651E-2</c:v>
                      </c:pt>
                      <c:pt idx="9789">
                        <c:v>2.9520721160679754E-2</c:v>
                      </c:pt>
                      <c:pt idx="9790">
                        <c:v>2.9520721160679754E-2</c:v>
                      </c:pt>
                      <c:pt idx="9791">
                        <c:v>3.0340741192920861E-2</c:v>
                      </c:pt>
                      <c:pt idx="9792">
                        <c:v>2.8700701128438651E-2</c:v>
                      </c:pt>
                      <c:pt idx="9793">
                        <c:v>2.7060661063956444E-2</c:v>
                      </c:pt>
                      <c:pt idx="9794">
                        <c:v>2.7880681096197551E-2</c:v>
                      </c:pt>
                      <c:pt idx="9795">
                        <c:v>2.9520721160679754E-2</c:v>
                      </c:pt>
                      <c:pt idx="9796">
                        <c:v>2.9520721160679754E-2</c:v>
                      </c:pt>
                      <c:pt idx="9797">
                        <c:v>2.7880681096197551E-2</c:v>
                      </c:pt>
                      <c:pt idx="9798">
                        <c:v>2.9520721160679754E-2</c:v>
                      </c:pt>
                      <c:pt idx="9799">
                        <c:v>2.7060661063956444E-2</c:v>
                      </c:pt>
                      <c:pt idx="9800">
                        <c:v>2.7880681096197551E-2</c:v>
                      </c:pt>
                      <c:pt idx="9801">
                        <c:v>2.7060661063956444E-2</c:v>
                      </c:pt>
                      <c:pt idx="9802">
                        <c:v>2.7060661063956444E-2</c:v>
                      </c:pt>
                      <c:pt idx="9803">
                        <c:v>2.9520721160679754E-2</c:v>
                      </c:pt>
                      <c:pt idx="9804">
                        <c:v>2.7880681096197551E-2</c:v>
                      </c:pt>
                      <c:pt idx="9805">
                        <c:v>2.7880681096197551E-2</c:v>
                      </c:pt>
                      <c:pt idx="9806">
                        <c:v>2.7880681096197551E-2</c:v>
                      </c:pt>
                      <c:pt idx="9807">
                        <c:v>2.8700701128438651E-2</c:v>
                      </c:pt>
                      <c:pt idx="9808">
                        <c:v>2.9520721160679754E-2</c:v>
                      </c:pt>
                      <c:pt idx="9809">
                        <c:v>2.7880681096197551E-2</c:v>
                      </c:pt>
                      <c:pt idx="9810">
                        <c:v>2.9520721160679754E-2</c:v>
                      </c:pt>
                      <c:pt idx="9811">
                        <c:v>2.7880681096197551E-2</c:v>
                      </c:pt>
                      <c:pt idx="9812">
                        <c:v>2.7880681096197551E-2</c:v>
                      </c:pt>
                      <c:pt idx="9813">
                        <c:v>2.6240641031715341E-2</c:v>
                      </c:pt>
                      <c:pt idx="9814">
                        <c:v>2.7880681096197551E-2</c:v>
                      </c:pt>
                      <c:pt idx="9815">
                        <c:v>2.5420620999474234E-2</c:v>
                      </c:pt>
                      <c:pt idx="9816">
                        <c:v>2.5420620999474234E-2</c:v>
                      </c:pt>
                      <c:pt idx="9817">
                        <c:v>2.5420620999474234E-2</c:v>
                      </c:pt>
                      <c:pt idx="9818">
                        <c:v>2.8700701128438651E-2</c:v>
                      </c:pt>
                      <c:pt idx="9819">
                        <c:v>2.6240641031715341E-2</c:v>
                      </c:pt>
                      <c:pt idx="9820">
                        <c:v>2.5420620999474234E-2</c:v>
                      </c:pt>
                      <c:pt idx="9821">
                        <c:v>2.7060661063956444E-2</c:v>
                      </c:pt>
                      <c:pt idx="9822">
                        <c:v>2.6240641031715341E-2</c:v>
                      </c:pt>
                      <c:pt idx="9823">
                        <c:v>2.4600600967233131E-2</c:v>
                      </c:pt>
                      <c:pt idx="9824">
                        <c:v>2.4600600967233131E-2</c:v>
                      </c:pt>
                      <c:pt idx="9825">
                        <c:v>2.5420620999474234E-2</c:v>
                      </c:pt>
                      <c:pt idx="9826">
                        <c:v>2.5420620999474234E-2</c:v>
                      </c:pt>
                      <c:pt idx="9827">
                        <c:v>2.4600600967233131E-2</c:v>
                      </c:pt>
                      <c:pt idx="9828">
                        <c:v>2.3780580934992024E-2</c:v>
                      </c:pt>
                      <c:pt idx="9829">
                        <c:v>2.4600600967233131E-2</c:v>
                      </c:pt>
                      <c:pt idx="9830">
                        <c:v>2.2960560902750924E-2</c:v>
                      </c:pt>
                      <c:pt idx="9831">
                        <c:v>2.2960560902750924E-2</c:v>
                      </c:pt>
                      <c:pt idx="9832">
                        <c:v>2.2140540870509821E-2</c:v>
                      </c:pt>
                      <c:pt idx="9833">
                        <c:v>2.4600600967233131E-2</c:v>
                      </c:pt>
                      <c:pt idx="9834">
                        <c:v>2.2140540870509821E-2</c:v>
                      </c:pt>
                      <c:pt idx="9835">
                        <c:v>2.3780580934992024E-2</c:v>
                      </c:pt>
                      <c:pt idx="9836">
                        <c:v>2.3780580934992024E-2</c:v>
                      </c:pt>
                      <c:pt idx="9837">
                        <c:v>2.3780580934992024E-2</c:v>
                      </c:pt>
                      <c:pt idx="9838">
                        <c:v>2.4600600967233131E-2</c:v>
                      </c:pt>
                      <c:pt idx="9839">
                        <c:v>2.4600600967233131E-2</c:v>
                      </c:pt>
                      <c:pt idx="9840">
                        <c:v>2.8700701128438651E-2</c:v>
                      </c:pt>
                      <c:pt idx="9841">
                        <c:v>3.4440841354126381E-2</c:v>
                      </c:pt>
                      <c:pt idx="9842">
                        <c:v>4.1821021644296318E-2</c:v>
                      </c:pt>
                      <c:pt idx="9843">
                        <c:v>5.0841241998948461E-2</c:v>
                      </c:pt>
                      <c:pt idx="9844">
                        <c:v>5.9041442321359501E-2</c:v>
                      </c:pt>
                      <c:pt idx="9845">
                        <c:v>6.8061662676011658E-2</c:v>
                      </c:pt>
                      <c:pt idx="9846">
                        <c:v>7.2161762837217175E-2</c:v>
                      </c:pt>
                      <c:pt idx="9847">
                        <c:v>7.6261862998422691E-2</c:v>
                      </c:pt>
                      <c:pt idx="9848">
                        <c:v>7.6261862998422691E-2</c:v>
                      </c:pt>
                      <c:pt idx="9849">
                        <c:v>7.5441842966181588E-2</c:v>
                      </c:pt>
                      <c:pt idx="9850">
                        <c:v>7.4621822933940485E-2</c:v>
                      </c:pt>
                      <c:pt idx="9851">
                        <c:v>7.6261862998422691E-2</c:v>
                      </c:pt>
                      <c:pt idx="9852">
                        <c:v>7.2981782869458278E-2</c:v>
                      </c:pt>
                      <c:pt idx="9853">
                        <c:v>7.4621822933940485E-2</c:v>
                      </c:pt>
                      <c:pt idx="9854">
                        <c:v>7.3801802901699382E-2</c:v>
                      </c:pt>
                      <c:pt idx="9855">
                        <c:v>7.2981782869458278E-2</c:v>
                      </c:pt>
                      <c:pt idx="9856">
                        <c:v>7.6261862998422691E-2</c:v>
                      </c:pt>
                      <c:pt idx="9857">
                        <c:v>7.9541943127387105E-2</c:v>
                      </c:pt>
                      <c:pt idx="9858">
                        <c:v>8.6102103385315959E-2</c:v>
                      </c:pt>
                      <c:pt idx="9859">
                        <c:v>9.4302303707726964E-2</c:v>
                      </c:pt>
                      <c:pt idx="9860">
                        <c:v>9.6762363804450302E-2</c:v>
                      </c:pt>
                      <c:pt idx="9861">
                        <c:v>0.10361713000847222</c:v>
                      </c:pt>
                      <c:pt idx="9862">
                        <c:v>0.11393451051497905</c:v>
                      </c:pt>
                      <c:pt idx="9863">
                        <c:v>0.12425189102148587</c:v>
                      </c:pt>
                      <c:pt idx="9864">
                        <c:v>0.11393451051497905</c:v>
                      </c:pt>
                      <c:pt idx="9865">
                        <c:v>0.11393451051497905</c:v>
                      </c:pt>
                      <c:pt idx="9866">
                        <c:v>0.10705625684397452</c:v>
                      </c:pt>
                      <c:pt idx="9867">
                        <c:v>9.9222423901173612E-2</c:v>
                      </c:pt>
                      <c:pt idx="9868">
                        <c:v>0.10705625684397452</c:v>
                      </c:pt>
                      <c:pt idx="9869">
                        <c:v>0.10017800317296999</c:v>
                      </c:pt>
                      <c:pt idx="9870">
                        <c:v>9.6762363804450302E-2</c:v>
                      </c:pt>
                      <c:pt idx="9871">
                        <c:v>9.5942343772209199E-2</c:v>
                      </c:pt>
                      <c:pt idx="9872">
                        <c:v>9.3482283675485861E-2</c:v>
                      </c:pt>
                      <c:pt idx="9873">
                        <c:v>9.2662263643244758E-2</c:v>
                      </c:pt>
                      <c:pt idx="9874">
                        <c:v>9.0202203546521476E-2</c:v>
                      </c:pt>
                      <c:pt idx="9875">
                        <c:v>8.6922123417557062E-2</c:v>
                      </c:pt>
                      <c:pt idx="9876">
                        <c:v>8.7742143449798166E-2</c:v>
                      </c:pt>
                      <c:pt idx="9877">
                        <c:v>8.4462063320833725E-2</c:v>
                      </c:pt>
                      <c:pt idx="9878">
                        <c:v>8.2002003224110415E-2</c:v>
                      </c:pt>
                      <c:pt idx="9879">
                        <c:v>8.2002003224110415E-2</c:v>
                      </c:pt>
                      <c:pt idx="9880">
                        <c:v>7.9541943127387105E-2</c:v>
                      </c:pt>
                      <c:pt idx="9881">
                        <c:v>7.7901903062904898E-2</c:v>
                      </c:pt>
                      <c:pt idx="9882">
                        <c:v>7.7901903062904898E-2</c:v>
                      </c:pt>
                      <c:pt idx="9883">
                        <c:v>7.4621822933940485E-2</c:v>
                      </c:pt>
                      <c:pt idx="9884">
                        <c:v>7.5441842966181588E-2</c:v>
                      </c:pt>
                      <c:pt idx="9885">
                        <c:v>7.4621822933940485E-2</c:v>
                      </c:pt>
                      <c:pt idx="9886">
                        <c:v>7.2161762837217175E-2</c:v>
                      </c:pt>
                      <c:pt idx="9887">
                        <c:v>7.0521722772734968E-2</c:v>
                      </c:pt>
                      <c:pt idx="9888">
                        <c:v>6.9701702740493865E-2</c:v>
                      </c:pt>
                      <c:pt idx="9889">
                        <c:v>6.8061662676011658E-2</c:v>
                      </c:pt>
                      <c:pt idx="9890">
                        <c:v>6.7241642643770555E-2</c:v>
                      </c:pt>
                      <c:pt idx="9891">
                        <c:v>6.6421622611529452E-2</c:v>
                      </c:pt>
                      <c:pt idx="9892">
                        <c:v>6.3961562514806142E-2</c:v>
                      </c:pt>
                      <c:pt idx="9893">
                        <c:v>6.3141542482565038E-2</c:v>
                      </c:pt>
                      <c:pt idx="9894">
                        <c:v>6.3961562514806142E-2</c:v>
                      </c:pt>
                      <c:pt idx="9895">
                        <c:v>6.1501502418082818E-2</c:v>
                      </c:pt>
                      <c:pt idx="9896">
                        <c:v>5.9041442321359501E-2</c:v>
                      </c:pt>
                      <c:pt idx="9897">
                        <c:v>5.9041442321359501E-2</c:v>
                      </c:pt>
                      <c:pt idx="9898">
                        <c:v>5.6581382224636191E-2</c:v>
                      </c:pt>
                      <c:pt idx="9899">
                        <c:v>5.5761362192395095E-2</c:v>
                      </c:pt>
                      <c:pt idx="9900">
                        <c:v>5.4121322127912881E-2</c:v>
                      </c:pt>
                      <c:pt idx="9901">
                        <c:v>5.4941342160153991E-2</c:v>
                      </c:pt>
                      <c:pt idx="9902">
                        <c:v>5.5761362192395095E-2</c:v>
                      </c:pt>
                      <c:pt idx="9903">
                        <c:v>5.4121322127912881E-2</c:v>
                      </c:pt>
                      <c:pt idx="9904">
                        <c:v>5.4121322127912881E-2</c:v>
                      </c:pt>
                      <c:pt idx="9905">
                        <c:v>5.3301302095671778E-2</c:v>
                      </c:pt>
                      <c:pt idx="9906">
                        <c:v>5.0841241998948461E-2</c:v>
                      </c:pt>
                      <c:pt idx="9907">
                        <c:v>5.1661262031189571E-2</c:v>
                      </c:pt>
                      <c:pt idx="9908">
                        <c:v>4.9201201934466254E-2</c:v>
                      </c:pt>
                      <c:pt idx="9909">
                        <c:v>5.0021221966707358E-2</c:v>
                      </c:pt>
                      <c:pt idx="9910">
                        <c:v>5.0841241998948461E-2</c:v>
                      </c:pt>
                      <c:pt idx="9911">
                        <c:v>4.8381181902225151E-2</c:v>
                      </c:pt>
                      <c:pt idx="9912">
                        <c:v>4.6741141837742937E-2</c:v>
                      </c:pt>
                      <c:pt idx="9913">
                        <c:v>4.6741141837742937E-2</c:v>
                      </c:pt>
                      <c:pt idx="9914">
                        <c:v>4.6741141837742937E-2</c:v>
                      </c:pt>
                      <c:pt idx="9915">
                        <c:v>4.5921121805501841E-2</c:v>
                      </c:pt>
                      <c:pt idx="9916">
                        <c:v>4.5921121805501841E-2</c:v>
                      </c:pt>
                      <c:pt idx="9917">
                        <c:v>4.4281081741019634E-2</c:v>
                      </c:pt>
                      <c:pt idx="9918">
                        <c:v>4.4281081741019634E-2</c:v>
                      </c:pt>
                      <c:pt idx="9919">
                        <c:v>4.3461061708778531E-2</c:v>
                      </c:pt>
                      <c:pt idx="9920">
                        <c:v>4.1821021644296318E-2</c:v>
                      </c:pt>
                      <c:pt idx="9921">
                        <c:v>4.2641041676537421E-2</c:v>
                      </c:pt>
                      <c:pt idx="9922">
                        <c:v>4.1821021644296318E-2</c:v>
                      </c:pt>
                      <c:pt idx="9923">
                        <c:v>4.2641041676537421E-2</c:v>
                      </c:pt>
                      <c:pt idx="9924">
                        <c:v>4.0180981579814111E-2</c:v>
                      </c:pt>
                      <c:pt idx="9925">
                        <c:v>4.0180981579814111E-2</c:v>
                      </c:pt>
                      <c:pt idx="9926">
                        <c:v>3.7720921483090801E-2</c:v>
                      </c:pt>
                      <c:pt idx="9927">
                        <c:v>3.9360961547573008E-2</c:v>
                      </c:pt>
                      <c:pt idx="9928">
                        <c:v>3.7720921483090801E-2</c:v>
                      </c:pt>
                      <c:pt idx="9929">
                        <c:v>3.6080881418608587E-2</c:v>
                      </c:pt>
                      <c:pt idx="9930">
                        <c:v>3.6080881418608587E-2</c:v>
                      </c:pt>
                      <c:pt idx="9931">
                        <c:v>3.7720921483090801E-2</c:v>
                      </c:pt>
                      <c:pt idx="9932">
                        <c:v>3.6900901450849698E-2</c:v>
                      </c:pt>
                      <c:pt idx="9933">
                        <c:v>3.6900901450849698E-2</c:v>
                      </c:pt>
                      <c:pt idx="9934">
                        <c:v>3.5260861386367484E-2</c:v>
                      </c:pt>
                      <c:pt idx="9935">
                        <c:v>3.7720921483090801E-2</c:v>
                      </c:pt>
                      <c:pt idx="9936">
                        <c:v>3.6900901450849698E-2</c:v>
                      </c:pt>
                      <c:pt idx="9937">
                        <c:v>3.6080881418608587E-2</c:v>
                      </c:pt>
                      <c:pt idx="9938">
                        <c:v>3.6900901450849698E-2</c:v>
                      </c:pt>
                      <c:pt idx="9939">
                        <c:v>3.5260861386367484E-2</c:v>
                      </c:pt>
                      <c:pt idx="9940">
                        <c:v>3.6080881418608587E-2</c:v>
                      </c:pt>
                      <c:pt idx="9941">
                        <c:v>3.4440841354126381E-2</c:v>
                      </c:pt>
                      <c:pt idx="9942">
                        <c:v>3.6080881418608587E-2</c:v>
                      </c:pt>
                      <c:pt idx="9943">
                        <c:v>3.4440841354126381E-2</c:v>
                      </c:pt>
                      <c:pt idx="9944">
                        <c:v>3.4440841354126381E-2</c:v>
                      </c:pt>
                      <c:pt idx="9945">
                        <c:v>3.1980781257403071E-2</c:v>
                      </c:pt>
                      <c:pt idx="9946">
                        <c:v>3.3620821321885277E-2</c:v>
                      </c:pt>
                      <c:pt idx="9947">
                        <c:v>3.3620821321885277E-2</c:v>
                      </c:pt>
                      <c:pt idx="9948">
                        <c:v>3.3620821321885277E-2</c:v>
                      </c:pt>
                      <c:pt idx="9949">
                        <c:v>3.1980781257403071E-2</c:v>
                      </c:pt>
                      <c:pt idx="9950">
                        <c:v>3.2800801289644174E-2</c:v>
                      </c:pt>
                      <c:pt idx="9951">
                        <c:v>3.1980781257403071E-2</c:v>
                      </c:pt>
                      <c:pt idx="9952">
                        <c:v>3.1980781257403071E-2</c:v>
                      </c:pt>
                      <c:pt idx="9953">
                        <c:v>3.2800801289644174E-2</c:v>
                      </c:pt>
                      <c:pt idx="9954">
                        <c:v>3.1160761225161964E-2</c:v>
                      </c:pt>
                      <c:pt idx="9955">
                        <c:v>3.1980781257403071E-2</c:v>
                      </c:pt>
                      <c:pt idx="9956">
                        <c:v>3.0340741192920861E-2</c:v>
                      </c:pt>
                      <c:pt idx="9957">
                        <c:v>3.1160761225161964E-2</c:v>
                      </c:pt>
                      <c:pt idx="9958">
                        <c:v>3.1160761225161964E-2</c:v>
                      </c:pt>
                      <c:pt idx="9959">
                        <c:v>3.1980781257403071E-2</c:v>
                      </c:pt>
                      <c:pt idx="9960">
                        <c:v>3.2800801289644174E-2</c:v>
                      </c:pt>
                      <c:pt idx="9961">
                        <c:v>3.0340741192920861E-2</c:v>
                      </c:pt>
                      <c:pt idx="9962">
                        <c:v>2.9520721160679754E-2</c:v>
                      </c:pt>
                      <c:pt idx="9963">
                        <c:v>3.0340741192920861E-2</c:v>
                      </c:pt>
                      <c:pt idx="9964">
                        <c:v>3.0340741192920861E-2</c:v>
                      </c:pt>
                      <c:pt idx="9965">
                        <c:v>2.7880681096197551E-2</c:v>
                      </c:pt>
                      <c:pt idx="9966">
                        <c:v>3.0340741192920861E-2</c:v>
                      </c:pt>
                      <c:pt idx="9967">
                        <c:v>3.1160761225161964E-2</c:v>
                      </c:pt>
                      <c:pt idx="9968">
                        <c:v>2.9520721160679754E-2</c:v>
                      </c:pt>
                      <c:pt idx="9969">
                        <c:v>2.8700701128438651E-2</c:v>
                      </c:pt>
                      <c:pt idx="9970">
                        <c:v>2.8700701128438651E-2</c:v>
                      </c:pt>
                      <c:pt idx="9971">
                        <c:v>2.8700701128438651E-2</c:v>
                      </c:pt>
                      <c:pt idx="9972">
                        <c:v>2.7880681096197551E-2</c:v>
                      </c:pt>
                      <c:pt idx="9973">
                        <c:v>2.9520721160679754E-2</c:v>
                      </c:pt>
                      <c:pt idx="9974">
                        <c:v>2.8700701128438651E-2</c:v>
                      </c:pt>
                      <c:pt idx="9975">
                        <c:v>2.9520721160679754E-2</c:v>
                      </c:pt>
                      <c:pt idx="9976">
                        <c:v>2.7060661063956444E-2</c:v>
                      </c:pt>
                      <c:pt idx="9977">
                        <c:v>2.7060661063956444E-2</c:v>
                      </c:pt>
                      <c:pt idx="9978">
                        <c:v>2.7060661063956444E-2</c:v>
                      </c:pt>
                      <c:pt idx="9979">
                        <c:v>2.7880681096197551E-2</c:v>
                      </c:pt>
                      <c:pt idx="9980">
                        <c:v>2.9520721160679754E-2</c:v>
                      </c:pt>
                      <c:pt idx="9981">
                        <c:v>2.7060661063956444E-2</c:v>
                      </c:pt>
                      <c:pt idx="9982">
                        <c:v>2.7880681096197551E-2</c:v>
                      </c:pt>
                      <c:pt idx="9983">
                        <c:v>2.7880681096197551E-2</c:v>
                      </c:pt>
                      <c:pt idx="9984">
                        <c:v>2.7060661063956444E-2</c:v>
                      </c:pt>
                      <c:pt idx="9985">
                        <c:v>2.7060661063956444E-2</c:v>
                      </c:pt>
                      <c:pt idx="9986">
                        <c:v>2.7060661063956444E-2</c:v>
                      </c:pt>
                      <c:pt idx="9987">
                        <c:v>2.7060661063956444E-2</c:v>
                      </c:pt>
                      <c:pt idx="9988">
                        <c:v>2.7880681096197551E-2</c:v>
                      </c:pt>
                      <c:pt idx="9989">
                        <c:v>2.7060661063956444E-2</c:v>
                      </c:pt>
                      <c:pt idx="9990">
                        <c:v>2.7060661063956444E-2</c:v>
                      </c:pt>
                      <c:pt idx="9991">
                        <c:v>2.7060661063956444E-2</c:v>
                      </c:pt>
                      <c:pt idx="9992">
                        <c:v>2.5420620999474234E-2</c:v>
                      </c:pt>
                      <c:pt idx="9993">
                        <c:v>2.7880681096197551E-2</c:v>
                      </c:pt>
                      <c:pt idx="9994">
                        <c:v>2.7880681096197551E-2</c:v>
                      </c:pt>
                      <c:pt idx="9995">
                        <c:v>2.7880681096197551E-2</c:v>
                      </c:pt>
                      <c:pt idx="9996">
                        <c:v>2.7880681096197551E-2</c:v>
                      </c:pt>
                      <c:pt idx="9997">
                        <c:v>2.7060661063956444E-2</c:v>
                      </c:pt>
                      <c:pt idx="9998">
                        <c:v>2.7060661063956444E-2</c:v>
                      </c:pt>
                      <c:pt idx="9999">
                        <c:v>2.6240641031715341E-2</c:v>
                      </c:pt>
                      <c:pt idx="10000">
                        <c:v>2.7880681096197551E-2</c:v>
                      </c:pt>
                      <c:pt idx="10001">
                        <c:v>2.7060661063956444E-2</c:v>
                      </c:pt>
                      <c:pt idx="10002">
                        <c:v>2.7880681096197551E-2</c:v>
                      </c:pt>
                      <c:pt idx="10003">
                        <c:v>2.7880681096197551E-2</c:v>
                      </c:pt>
                      <c:pt idx="10004">
                        <c:v>2.7060661063956444E-2</c:v>
                      </c:pt>
                      <c:pt idx="10005">
                        <c:v>2.7060661063956444E-2</c:v>
                      </c:pt>
                      <c:pt idx="10006">
                        <c:v>2.7880681096197551E-2</c:v>
                      </c:pt>
                      <c:pt idx="10007">
                        <c:v>2.7060661063956444E-2</c:v>
                      </c:pt>
                      <c:pt idx="10008">
                        <c:v>2.7060661063956444E-2</c:v>
                      </c:pt>
                      <c:pt idx="10009">
                        <c:v>2.7060661063956444E-2</c:v>
                      </c:pt>
                      <c:pt idx="10010">
                        <c:v>2.7060661063956444E-2</c:v>
                      </c:pt>
                      <c:pt idx="10011">
                        <c:v>2.7060661063956444E-2</c:v>
                      </c:pt>
                      <c:pt idx="10012">
                        <c:v>2.4600600967233131E-2</c:v>
                      </c:pt>
                      <c:pt idx="10013">
                        <c:v>2.7060661063956444E-2</c:v>
                      </c:pt>
                      <c:pt idx="10014">
                        <c:v>2.7060661063956444E-2</c:v>
                      </c:pt>
                      <c:pt idx="10015">
                        <c:v>2.7060661063956444E-2</c:v>
                      </c:pt>
                      <c:pt idx="10016">
                        <c:v>2.7060661063956444E-2</c:v>
                      </c:pt>
                      <c:pt idx="10017">
                        <c:v>2.4600600967233131E-2</c:v>
                      </c:pt>
                      <c:pt idx="10018">
                        <c:v>2.5420620999474234E-2</c:v>
                      </c:pt>
                      <c:pt idx="10019">
                        <c:v>2.7880681096197551E-2</c:v>
                      </c:pt>
                      <c:pt idx="10020">
                        <c:v>2.7880681096197551E-2</c:v>
                      </c:pt>
                      <c:pt idx="10021">
                        <c:v>2.7880681096197551E-2</c:v>
                      </c:pt>
                      <c:pt idx="10022">
                        <c:v>2.8700701128438651E-2</c:v>
                      </c:pt>
                      <c:pt idx="10023">
                        <c:v>3.0340741192920861E-2</c:v>
                      </c:pt>
                      <c:pt idx="10024">
                        <c:v>2.9520721160679754E-2</c:v>
                      </c:pt>
                      <c:pt idx="10025">
                        <c:v>2.8700701128438651E-2</c:v>
                      </c:pt>
                      <c:pt idx="10026">
                        <c:v>3.1160761225161964E-2</c:v>
                      </c:pt>
                      <c:pt idx="10027">
                        <c:v>3.0340741192920861E-2</c:v>
                      </c:pt>
                      <c:pt idx="10028">
                        <c:v>3.1980781257403071E-2</c:v>
                      </c:pt>
                      <c:pt idx="10029">
                        <c:v>3.1160761225161964E-2</c:v>
                      </c:pt>
                      <c:pt idx="10030">
                        <c:v>3.1980781257403071E-2</c:v>
                      </c:pt>
                      <c:pt idx="10031">
                        <c:v>3.0340741192920861E-2</c:v>
                      </c:pt>
                      <c:pt idx="10032">
                        <c:v>3.1160761225161964E-2</c:v>
                      </c:pt>
                      <c:pt idx="10033">
                        <c:v>3.1980781257403071E-2</c:v>
                      </c:pt>
                      <c:pt idx="10034">
                        <c:v>3.4440841354126381E-2</c:v>
                      </c:pt>
                      <c:pt idx="10035">
                        <c:v>3.2800801289644174E-2</c:v>
                      </c:pt>
                      <c:pt idx="10036">
                        <c:v>3.4440841354126381E-2</c:v>
                      </c:pt>
                      <c:pt idx="10037">
                        <c:v>3.3620821321885277E-2</c:v>
                      </c:pt>
                      <c:pt idx="10038">
                        <c:v>3.3620821321885277E-2</c:v>
                      </c:pt>
                      <c:pt idx="10039">
                        <c:v>3.4440841354126381E-2</c:v>
                      </c:pt>
                      <c:pt idx="10040">
                        <c:v>3.4440841354126381E-2</c:v>
                      </c:pt>
                      <c:pt idx="10041">
                        <c:v>3.2800801289644174E-2</c:v>
                      </c:pt>
                      <c:pt idx="10042">
                        <c:v>3.4440841354126381E-2</c:v>
                      </c:pt>
                      <c:pt idx="10043">
                        <c:v>3.3620821321885277E-2</c:v>
                      </c:pt>
                      <c:pt idx="10044">
                        <c:v>3.3620821321885277E-2</c:v>
                      </c:pt>
                      <c:pt idx="10045">
                        <c:v>3.1980781257403071E-2</c:v>
                      </c:pt>
                      <c:pt idx="10046">
                        <c:v>3.1980781257403071E-2</c:v>
                      </c:pt>
                      <c:pt idx="10047">
                        <c:v>3.1160761225161964E-2</c:v>
                      </c:pt>
                      <c:pt idx="10048">
                        <c:v>3.1980781257403071E-2</c:v>
                      </c:pt>
                      <c:pt idx="10049">
                        <c:v>3.2800801289644174E-2</c:v>
                      </c:pt>
                      <c:pt idx="10050">
                        <c:v>3.2800801289644174E-2</c:v>
                      </c:pt>
                      <c:pt idx="10051">
                        <c:v>3.1980781257403071E-2</c:v>
                      </c:pt>
                      <c:pt idx="10052">
                        <c:v>3.2800801289644174E-2</c:v>
                      </c:pt>
                      <c:pt idx="10053">
                        <c:v>3.1980781257403071E-2</c:v>
                      </c:pt>
                      <c:pt idx="10054">
                        <c:v>3.3620821321885277E-2</c:v>
                      </c:pt>
                      <c:pt idx="10055">
                        <c:v>3.1980781257403071E-2</c:v>
                      </c:pt>
                      <c:pt idx="10056">
                        <c:v>2.9520721160679754E-2</c:v>
                      </c:pt>
                      <c:pt idx="10057">
                        <c:v>3.1980781257403071E-2</c:v>
                      </c:pt>
                      <c:pt idx="10058">
                        <c:v>3.0340741192920861E-2</c:v>
                      </c:pt>
                      <c:pt idx="10059">
                        <c:v>3.1980781257403071E-2</c:v>
                      </c:pt>
                      <c:pt idx="10060">
                        <c:v>3.1160761225161964E-2</c:v>
                      </c:pt>
                      <c:pt idx="10061">
                        <c:v>2.9520721160679754E-2</c:v>
                      </c:pt>
                      <c:pt idx="10062">
                        <c:v>3.0340741192920861E-2</c:v>
                      </c:pt>
                      <c:pt idx="10063">
                        <c:v>2.9520721160679754E-2</c:v>
                      </c:pt>
                      <c:pt idx="10064">
                        <c:v>2.9520721160679754E-2</c:v>
                      </c:pt>
                      <c:pt idx="10065">
                        <c:v>3.0340741192920861E-2</c:v>
                      </c:pt>
                      <c:pt idx="10066">
                        <c:v>2.9520721160679754E-2</c:v>
                      </c:pt>
                      <c:pt idx="10067">
                        <c:v>3.1980781257403071E-2</c:v>
                      </c:pt>
                      <c:pt idx="10068">
                        <c:v>2.9520721160679754E-2</c:v>
                      </c:pt>
                      <c:pt idx="10069">
                        <c:v>2.9520721160679754E-2</c:v>
                      </c:pt>
                      <c:pt idx="10070">
                        <c:v>3.1980781257403071E-2</c:v>
                      </c:pt>
                      <c:pt idx="10071">
                        <c:v>3.2800801289644174E-2</c:v>
                      </c:pt>
                      <c:pt idx="10072">
                        <c:v>3.1160761225161964E-2</c:v>
                      </c:pt>
                      <c:pt idx="10073">
                        <c:v>3.1160761225161964E-2</c:v>
                      </c:pt>
                      <c:pt idx="10074">
                        <c:v>3.0340741192920861E-2</c:v>
                      </c:pt>
                      <c:pt idx="10075">
                        <c:v>3.0340741192920861E-2</c:v>
                      </c:pt>
                      <c:pt idx="10076">
                        <c:v>2.8700701128438651E-2</c:v>
                      </c:pt>
                      <c:pt idx="10077">
                        <c:v>2.9520721160679754E-2</c:v>
                      </c:pt>
                      <c:pt idx="10078">
                        <c:v>3.0340741192920861E-2</c:v>
                      </c:pt>
                      <c:pt idx="10079">
                        <c:v>2.9520721160679754E-2</c:v>
                      </c:pt>
                      <c:pt idx="10080">
                        <c:v>2.7060661063956444E-2</c:v>
                      </c:pt>
                      <c:pt idx="10081">
                        <c:v>2.9520721160679754E-2</c:v>
                      </c:pt>
                      <c:pt idx="10082">
                        <c:v>2.7060661063956444E-2</c:v>
                      </c:pt>
                      <c:pt idx="10083">
                        <c:v>2.7880681096197551E-2</c:v>
                      </c:pt>
                      <c:pt idx="10084">
                        <c:v>2.8700701128438651E-2</c:v>
                      </c:pt>
                      <c:pt idx="10085">
                        <c:v>2.7060661063956444E-2</c:v>
                      </c:pt>
                      <c:pt idx="10086">
                        <c:v>2.7060661063956444E-2</c:v>
                      </c:pt>
                      <c:pt idx="10087">
                        <c:v>2.7880681096197551E-2</c:v>
                      </c:pt>
                      <c:pt idx="10088">
                        <c:v>2.7060661063956444E-2</c:v>
                      </c:pt>
                      <c:pt idx="10089">
                        <c:v>2.6240641031715341E-2</c:v>
                      </c:pt>
                      <c:pt idx="10090">
                        <c:v>2.5420620999474234E-2</c:v>
                      </c:pt>
                      <c:pt idx="10091">
                        <c:v>2.7060661063956444E-2</c:v>
                      </c:pt>
                      <c:pt idx="10092">
                        <c:v>2.7060661063956444E-2</c:v>
                      </c:pt>
                      <c:pt idx="10093">
                        <c:v>2.6240641031715341E-2</c:v>
                      </c:pt>
                      <c:pt idx="10094">
                        <c:v>2.4600600967233131E-2</c:v>
                      </c:pt>
                      <c:pt idx="10095">
                        <c:v>2.7060661063956444E-2</c:v>
                      </c:pt>
                      <c:pt idx="10096">
                        <c:v>2.7060661063956444E-2</c:v>
                      </c:pt>
                      <c:pt idx="10097">
                        <c:v>2.5420620999474234E-2</c:v>
                      </c:pt>
                      <c:pt idx="10098">
                        <c:v>2.6240641031715341E-2</c:v>
                      </c:pt>
                      <c:pt idx="10099">
                        <c:v>2.5420620999474234E-2</c:v>
                      </c:pt>
                      <c:pt idx="10100">
                        <c:v>2.7060661063956444E-2</c:v>
                      </c:pt>
                      <c:pt idx="10101">
                        <c:v>2.5420620999474234E-2</c:v>
                      </c:pt>
                      <c:pt idx="10102">
                        <c:v>2.5420620999474234E-2</c:v>
                      </c:pt>
                      <c:pt idx="10103">
                        <c:v>2.6240641031715341E-2</c:v>
                      </c:pt>
                      <c:pt idx="10104">
                        <c:v>2.7060661063956444E-2</c:v>
                      </c:pt>
                      <c:pt idx="10105">
                        <c:v>2.3780580934992024E-2</c:v>
                      </c:pt>
                      <c:pt idx="10106">
                        <c:v>2.5420620999474234E-2</c:v>
                      </c:pt>
                      <c:pt idx="10107">
                        <c:v>2.3780580934992024E-2</c:v>
                      </c:pt>
                      <c:pt idx="10108">
                        <c:v>2.4600600967233131E-2</c:v>
                      </c:pt>
                      <c:pt idx="10109">
                        <c:v>2.4600600967233131E-2</c:v>
                      </c:pt>
                      <c:pt idx="10110">
                        <c:v>2.6240641031715341E-2</c:v>
                      </c:pt>
                      <c:pt idx="10111">
                        <c:v>2.5420620999474234E-2</c:v>
                      </c:pt>
                      <c:pt idx="10112">
                        <c:v>2.2960560902750924E-2</c:v>
                      </c:pt>
                      <c:pt idx="10113">
                        <c:v>2.5420620999474234E-2</c:v>
                      </c:pt>
                      <c:pt idx="10114">
                        <c:v>2.3780580934992024E-2</c:v>
                      </c:pt>
                      <c:pt idx="10115">
                        <c:v>2.3780580934992024E-2</c:v>
                      </c:pt>
                      <c:pt idx="10116">
                        <c:v>2.2140540870509821E-2</c:v>
                      </c:pt>
                      <c:pt idx="10117">
                        <c:v>2.4600600967233131E-2</c:v>
                      </c:pt>
                      <c:pt idx="10118">
                        <c:v>2.3780580934992024E-2</c:v>
                      </c:pt>
                      <c:pt idx="10119">
                        <c:v>2.4600600967233131E-2</c:v>
                      </c:pt>
                      <c:pt idx="10120">
                        <c:v>2.4600600967233131E-2</c:v>
                      </c:pt>
                      <c:pt idx="10121">
                        <c:v>2.2960560902750924E-2</c:v>
                      </c:pt>
                      <c:pt idx="10122">
                        <c:v>2.4600600967233131E-2</c:v>
                      </c:pt>
                      <c:pt idx="10123">
                        <c:v>2.2960560902750924E-2</c:v>
                      </c:pt>
                      <c:pt idx="10124">
                        <c:v>2.2960560902750924E-2</c:v>
                      </c:pt>
                      <c:pt idx="10125">
                        <c:v>2.3780580934992024E-2</c:v>
                      </c:pt>
                      <c:pt idx="10126">
                        <c:v>2.2960560902750924E-2</c:v>
                      </c:pt>
                      <c:pt idx="10127">
                        <c:v>2.2140540870509821E-2</c:v>
                      </c:pt>
                      <c:pt idx="10128">
                        <c:v>2.2960560902750924E-2</c:v>
                      </c:pt>
                      <c:pt idx="10129">
                        <c:v>2.2960560902750924E-2</c:v>
                      </c:pt>
                      <c:pt idx="10130">
                        <c:v>2.2140540870509821E-2</c:v>
                      </c:pt>
                      <c:pt idx="10131">
                        <c:v>2.2960560902750924E-2</c:v>
                      </c:pt>
                      <c:pt idx="10132">
                        <c:v>2.0500500806027611E-2</c:v>
                      </c:pt>
                      <c:pt idx="10133">
                        <c:v>2.2140540870509821E-2</c:v>
                      </c:pt>
                      <c:pt idx="10134">
                        <c:v>2.0500500806027611E-2</c:v>
                      </c:pt>
                      <c:pt idx="10135">
                        <c:v>2.0500500806027611E-2</c:v>
                      </c:pt>
                      <c:pt idx="10136">
                        <c:v>2.1320520838268714E-2</c:v>
                      </c:pt>
                      <c:pt idx="10137">
                        <c:v>2.1320520838268714E-2</c:v>
                      </c:pt>
                      <c:pt idx="10138">
                        <c:v>1.9680480773786507E-2</c:v>
                      </c:pt>
                      <c:pt idx="10139">
                        <c:v>1.8040440709304297E-2</c:v>
                      </c:pt>
                      <c:pt idx="10140">
                        <c:v>2.0500500806027611E-2</c:v>
                      </c:pt>
                      <c:pt idx="10141">
                        <c:v>2.0500500806027611E-2</c:v>
                      </c:pt>
                      <c:pt idx="10142">
                        <c:v>1.9680480773786507E-2</c:v>
                      </c:pt>
                      <c:pt idx="10143">
                        <c:v>2.0500500806027611E-2</c:v>
                      </c:pt>
                      <c:pt idx="10144">
                        <c:v>2.2960560902750924E-2</c:v>
                      </c:pt>
                      <c:pt idx="10145">
                        <c:v>2.2960560902750924E-2</c:v>
                      </c:pt>
                      <c:pt idx="10146">
                        <c:v>2.7880681096197551E-2</c:v>
                      </c:pt>
                      <c:pt idx="10147">
                        <c:v>3.2800801289644174E-2</c:v>
                      </c:pt>
                      <c:pt idx="10148">
                        <c:v>3.7720921483090801E-2</c:v>
                      </c:pt>
                      <c:pt idx="10149">
                        <c:v>4.3461061708778531E-2</c:v>
                      </c:pt>
                      <c:pt idx="10150">
                        <c:v>4.9201201934466254E-2</c:v>
                      </c:pt>
                      <c:pt idx="10151">
                        <c:v>4.8381181902225151E-2</c:v>
                      </c:pt>
                      <c:pt idx="10152">
                        <c:v>5.1661262031189571E-2</c:v>
                      </c:pt>
                      <c:pt idx="10153">
                        <c:v>5.1661262031189571E-2</c:v>
                      </c:pt>
                      <c:pt idx="10154">
                        <c:v>5.0841241998948461E-2</c:v>
                      </c:pt>
                      <c:pt idx="10155">
                        <c:v>5.1661262031189571E-2</c:v>
                      </c:pt>
                      <c:pt idx="10156">
                        <c:v>5.3301302095671778E-2</c:v>
                      </c:pt>
                      <c:pt idx="10157">
                        <c:v>5.1661262031189571E-2</c:v>
                      </c:pt>
                      <c:pt idx="10158">
                        <c:v>5.2481282063430675E-2</c:v>
                      </c:pt>
                      <c:pt idx="10159">
                        <c:v>5.2481282063430675E-2</c:v>
                      </c:pt>
                      <c:pt idx="10160">
                        <c:v>5.1661262031189571E-2</c:v>
                      </c:pt>
                      <c:pt idx="10161">
                        <c:v>5.2481282063430675E-2</c:v>
                      </c:pt>
                      <c:pt idx="10162">
                        <c:v>5.3301302095671778E-2</c:v>
                      </c:pt>
                      <c:pt idx="10163">
                        <c:v>5.4121322127912881E-2</c:v>
                      </c:pt>
                      <c:pt idx="10164">
                        <c:v>5.4121322127912881E-2</c:v>
                      </c:pt>
                      <c:pt idx="10165">
                        <c:v>5.4121322127912881E-2</c:v>
                      </c:pt>
                      <c:pt idx="10166">
                        <c:v>5.3301302095671778E-2</c:v>
                      </c:pt>
                      <c:pt idx="10167">
                        <c:v>5.4121322127912881E-2</c:v>
                      </c:pt>
                      <c:pt idx="10168">
                        <c:v>5.3301302095671778E-2</c:v>
                      </c:pt>
                      <c:pt idx="10169">
                        <c:v>5.4121322127912881E-2</c:v>
                      </c:pt>
                      <c:pt idx="10170">
                        <c:v>5.3301302095671778E-2</c:v>
                      </c:pt>
                      <c:pt idx="10171">
                        <c:v>5.1661262031189571E-2</c:v>
                      </c:pt>
                      <c:pt idx="10172">
                        <c:v>5.3301302095671778E-2</c:v>
                      </c:pt>
                      <c:pt idx="10173">
                        <c:v>5.3301302095671778E-2</c:v>
                      </c:pt>
                      <c:pt idx="10174">
                        <c:v>5.4121322127912881E-2</c:v>
                      </c:pt>
                      <c:pt idx="10175">
                        <c:v>5.4121322127912881E-2</c:v>
                      </c:pt>
                      <c:pt idx="10176">
                        <c:v>5.4121322127912881E-2</c:v>
                      </c:pt>
                      <c:pt idx="10177">
                        <c:v>5.4121322127912881E-2</c:v>
                      </c:pt>
                      <c:pt idx="10178">
                        <c:v>5.3301302095671778E-2</c:v>
                      </c:pt>
                      <c:pt idx="10179">
                        <c:v>5.3301302095671778E-2</c:v>
                      </c:pt>
                      <c:pt idx="10180">
                        <c:v>5.4121322127912881E-2</c:v>
                      </c:pt>
                      <c:pt idx="10181">
                        <c:v>5.4121322127912881E-2</c:v>
                      </c:pt>
                      <c:pt idx="10182">
                        <c:v>5.3301302095671778E-2</c:v>
                      </c:pt>
                      <c:pt idx="10183">
                        <c:v>5.4121322127912881E-2</c:v>
                      </c:pt>
                      <c:pt idx="10184">
                        <c:v>5.4121322127912881E-2</c:v>
                      </c:pt>
                      <c:pt idx="10185">
                        <c:v>5.4121322127912881E-2</c:v>
                      </c:pt>
                      <c:pt idx="10186">
                        <c:v>5.3301302095671778E-2</c:v>
                      </c:pt>
                      <c:pt idx="10187">
                        <c:v>5.3301302095671778E-2</c:v>
                      </c:pt>
                      <c:pt idx="10188">
                        <c:v>5.4121322127912881E-2</c:v>
                      </c:pt>
                      <c:pt idx="10189">
                        <c:v>5.3301302095671778E-2</c:v>
                      </c:pt>
                      <c:pt idx="10190">
                        <c:v>5.4121322127912881E-2</c:v>
                      </c:pt>
                      <c:pt idx="10191">
                        <c:v>5.4121322127912881E-2</c:v>
                      </c:pt>
                      <c:pt idx="10192">
                        <c:v>5.3301302095671778E-2</c:v>
                      </c:pt>
                      <c:pt idx="10193">
                        <c:v>5.1661262031189571E-2</c:v>
                      </c:pt>
                      <c:pt idx="10194">
                        <c:v>5.2481282063430675E-2</c:v>
                      </c:pt>
                      <c:pt idx="10195">
                        <c:v>5.3301302095671778E-2</c:v>
                      </c:pt>
                      <c:pt idx="10196">
                        <c:v>5.1661262031189571E-2</c:v>
                      </c:pt>
                      <c:pt idx="10197">
                        <c:v>5.1661262031189571E-2</c:v>
                      </c:pt>
                      <c:pt idx="10198">
                        <c:v>5.1661262031189571E-2</c:v>
                      </c:pt>
                      <c:pt idx="10199">
                        <c:v>5.3301302095671778E-2</c:v>
                      </c:pt>
                      <c:pt idx="10200">
                        <c:v>5.1661262031189571E-2</c:v>
                      </c:pt>
                      <c:pt idx="10201">
                        <c:v>5.0841241998948461E-2</c:v>
                      </c:pt>
                      <c:pt idx="10202">
                        <c:v>5.1661262031189571E-2</c:v>
                      </c:pt>
                      <c:pt idx="10203">
                        <c:v>5.1661262031189571E-2</c:v>
                      </c:pt>
                      <c:pt idx="10204">
                        <c:v>5.1661262031189571E-2</c:v>
                      </c:pt>
                      <c:pt idx="10205">
                        <c:v>5.1661262031189571E-2</c:v>
                      </c:pt>
                      <c:pt idx="10206">
                        <c:v>5.0841241998948461E-2</c:v>
                      </c:pt>
                      <c:pt idx="10207">
                        <c:v>5.0841241998948461E-2</c:v>
                      </c:pt>
                      <c:pt idx="10208">
                        <c:v>5.1661262031189571E-2</c:v>
                      </c:pt>
                      <c:pt idx="10209">
                        <c:v>4.9201201934466254E-2</c:v>
                      </c:pt>
                      <c:pt idx="10210">
                        <c:v>5.0841241998948461E-2</c:v>
                      </c:pt>
                      <c:pt idx="10211">
                        <c:v>5.0841241998948461E-2</c:v>
                      </c:pt>
                      <c:pt idx="10212">
                        <c:v>5.0841241998948461E-2</c:v>
                      </c:pt>
                      <c:pt idx="10213">
                        <c:v>5.0841241998948461E-2</c:v>
                      </c:pt>
                      <c:pt idx="10214">
                        <c:v>5.0021221966707358E-2</c:v>
                      </c:pt>
                      <c:pt idx="10215">
                        <c:v>4.8381181902225151E-2</c:v>
                      </c:pt>
                      <c:pt idx="10216">
                        <c:v>5.0021221966707358E-2</c:v>
                      </c:pt>
                      <c:pt idx="10217">
                        <c:v>4.8381181902225151E-2</c:v>
                      </c:pt>
                      <c:pt idx="10218">
                        <c:v>5.0021221966707358E-2</c:v>
                      </c:pt>
                      <c:pt idx="10219">
                        <c:v>5.0841241998948461E-2</c:v>
                      </c:pt>
                      <c:pt idx="10220">
                        <c:v>5.0021221966707358E-2</c:v>
                      </c:pt>
                      <c:pt idx="10221">
                        <c:v>4.9201201934466254E-2</c:v>
                      </c:pt>
                      <c:pt idx="10222">
                        <c:v>5.0841241998948461E-2</c:v>
                      </c:pt>
                      <c:pt idx="10223">
                        <c:v>4.8381181902225151E-2</c:v>
                      </c:pt>
                      <c:pt idx="10224">
                        <c:v>5.0021221966707358E-2</c:v>
                      </c:pt>
                      <c:pt idx="10225">
                        <c:v>4.9201201934466254E-2</c:v>
                      </c:pt>
                      <c:pt idx="10226">
                        <c:v>4.8381181902225151E-2</c:v>
                      </c:pt>
                      <c:pt idx="10227">
                        <c:v>4.9201201934466254E-2</c:v>
                      </c:pt>
                      <c:pt idx="10228">
                        <c:v>4.9201201934466254E-2</c:v>
                      </c:pt>
                      <c:pt idx="10229">
                        <c:v>4.8381181902225151E-2</c:v>
                      </c:pt>
                      <c:pt idx="10230">
                        <c:v>4.8381181902225151E-2</c:v>
                      </c:pt>
                      <c:pt idx="10231">
                        <c:v>4.8381181902225151E-2</c:v>
                      </c:pt>
                      <c:pt idx="10232">
                        <c:v>4.6741141837742937E-2</c:v>
                      </c:pt>
                      <c:pt idx="10233">
                        <c:v>4.7561161869984041E-2</c:v>
                      </c:pt>
                      <c:pt idx="10234">
                        <c:v>4.8381181902225151E-2</c:v>
                      </c:pt>
                      <c:pt idx="10235">
                        <c:v>4.9201201934466254E-2</c:v>
                      </c:pt>
                      <c:pt idx="10236">
                        <c:v>4.6741141837742937E-2</c:v>
                      </c:pt>
                      <c:pt idx="10237">
                        <c:v>4.5921121805501841E-2</c:v>
                      </c:pt>
                      <c:pt idx="10238">
                        <c:v>4.5921121805501841E-2</c:v>
                      </c:pt>
                      <c:pt idx="10239">
                        <c:v>4.5921121805501841E-2</c:v>
                      </c:pt>
                      <c:pt idx="10240">
                        <c:v>4.7561161869984041E-2</c:v>
                      </c:pt>
                      <c:pt idx="10241">
                        <c:v>4.6741141837742937E-2</c:v>
                      </c:pt>
                      <c:pt idx="10242">
                        <c:v>4.6741141837742937E-2</c:v>
                      </c:pt>
                      <c:pt idx="10243">
                        <c:v>4.4281081741019634E-2</c:v>
                      </c:pt>
                      <c:pt idx="10244">
                        <c:v>4.7561161869984041E-2</c:v>
                      </c:pt>
                      <c:pt idx="10245">
                        <c:v>4.4281081741019634E-2</c:v>
                      </c:pt>
                      <c:pt idx="10246">
                        <c:v>4.5101101773260738E-2</c:v>
                      </c:pt>
                      <c:pt idx="10247">
                        <c:v>4.5921121805501841E-2</c:v>
                      </c:pt>
                      <c:pt idx="10248">
                        <c:v>4.4281081741019634E-2</c:v>
                      </c:pt>
                      <c:pt idx="10249">
                        <c:v>4.5101101773260738E-2</c:v>
                      </c:pt>
                      <c:pt idx="10250">
                        <c:v>4.4281081741019634E-2</c:v>
                      </c:pt>
                      <c:pt idx="10251">
                        <c:v>4.4281081741019634E-2</c:v>
                      </c:pt>
                      <c:pt idx="10252">
                        <c:v>4.5101101773260738E-2</c:v>
                      </c:pt>
                      <c:pt idx="10253">
                        <c:v>4.4281081741019634E-2</c:v>
                      </c:pt>
                      <c:pt idx="10254">
                        <c:v>4.4281081741019634E-2</c:v>
                      </c:pt>
                      <c:pt idx="10255">
                        <c:v>4.5921121805501841E-2</c:v>
                      </c:pt>
                      <c:pt idx="10256">
                        <c:v>4.3461061708778531E-2</c:v>
                      </c:pt>
                      <c:pt idx="10257">
                        <c:v>4.3461061708778531E-2</c:v>
                      </c:pt>
                      <c:pt idx="10258">
                        <c:v>4.2641041676537421E-2</c:v>
                      </c:pt>
                      <c:pt idx="10259">
                        <c:v>4.4281081741019634E-2</c:v>
                      </c:pt>
                      <c:pt idx="10260">
                        <c:v>4.4281081741019634E-2</c:v>
                      </c:pt>
                      <c:pt idx="10261">
                        <c:v>4.2641041676537421E-2</c:v>
                      </c:pt>
                      <c:pt idx="10262">
                        <c:v>4.1821021644296318E-2</c:v>
                      </c:pt>
                      <c:pt idx="10263">
                        <c:v>4.0180981579814111E-2</c:v>
                      </c:pt>
                      <c:pt idx="10264">
                        <c:v>4.1001001612055214E-2</c:v>
                      </c:pt>
                      <c:pt idx="10265">
                        <c:v>4.1821021644296318E-2</c:v>
                      </c:pt>
                      <c:pt idx="10266">
                        <c:v>4.1821021644296318E-2</c:v>
                      </c:pt>
                      <c:pt idx="10267">
                        <c:v>4.1821021644296318E-2</c:v>
                      </c:pt>
                      <c:pt idx="10268">
                        <c:v>4.1821021644296318E-2</c:v>
                      </c:pt>
                      <c:pt idx="10269">
                        <c:v>4.1001001612055214E-2</c:v>
                      </c:pt>
                      <c:pt idx="10270">
                        <c:v>4.3461061708778531E-2</c:v>
                      </c:pt>
                      <c:pt idx="10271">
                        <c:v>4.0180981579814111E-2</c:v>
                      </c:pt>
                      <c:pt idx="10272">
                        <c:v>4.0180981579814111E-2</c:v>
                      </c:pt>
                      <c:pt idx="10273">
                        <c:v>4.1821021644296318E-2</c:v>
                      </c:pt>
                      <c:pt idx="10274">
                        <c:v>4.1821021644296318E-2</c:v>
                      </c:pt>
                      <c:pt idx="10275">
                        <c:v>4.2641041676537421E-2</c:v>
                      </c:pt>
                      <c:pt idx="10276">
                        <c:v>4.0180981579814111E-2</c:v>
                      </c:pt>
                      <c:pt idx="10277">
                        <c:v>4.0180981579814111E-2</c:v>
                      </c:pt>
                      <c:pt idx="10278">
                        <c:v>4.1821021644296318E-2</c:v>
                      </c:pt>
                      <c:pt idx="10279">
                        <c:v>3.9360961547573008E-2</c:v>
                      </c:pt>
                      <c:pt idx="10280">
                        <c:v>4.1821021644296318E-2</c:v>
                      </c:pt>
                      <c:pt idx="10281">
                        <c:v>3.9360961547573008E-2</c:v>
                      </c:pt>
                      <c:pt idx="10282">
                        <c:v>4.1001001612055214E-2</c:v>
                      </c:pt>
                      <c:pt idx="10283">
                        <c:v>4.0180981579814111E-2</c:v>
                      </c:pt>
                      <c:pt idx="10284">
                        <c:v>4.0180981579814111E-2</c:v>
                      </c:pt>
                      <c:pt idx="10285">
                        <c:v>4.0180981579814111E-2</c:v>
                      </c:pt>
                      <c:pt idx="10286">
                        <c:v>3.9360961547573008E-2</c:v>
                      </c:pt>
                      <c:pt idx="10287">
                        <c:v>4.0180981579814111E-2</c:v>
                      </c:pt>
                      <c:pt idx="10288">
                        <c:v>4.0180981579814111E-2</c:v>
                      </c:pt>
                      <c:pt idx="10289">
                        <c:v>3.9360961547573008E-2</c:v>
                      </c:pt>
                      <c:pt idx="10290">
                        <c:v>3.9360961547573008E-2</c:v>
                      </c:pt>
                      <c:pt idx="10291">
                        <c:v>4.0180981579814111E-2</c:v>
                      </c:pt>
                      <c:pt idx="10292">
                        <c:v>3.9360961547573008E-2</c:v>
                      </c:pt>
                      <c:pt idx="10293">
                        <c:v>4.0180981579814111E-2</c:v>
                      </c:pt>
                      <c:pt idx="10294">
                        <c:v>4.1001001612055214E-2</c:v>
                      </c:pt>
                      <c:pt idx="10295">
                        <c:v>4.0180981579814111E-2</c:v>
                      </c:pt>
                      <c:pt idx="10296">
                        <c:v>3.9360961547573008E-2</c:v>
                      </c:pt>
                      <c:pt idx="10297">
                        <c:v>3.6080881418608587E-2</c:v>
                      </c:pt>
                      <c:pt idx="10298">
                        <c:v>3.9360961547573008E-2</c:v>
                      </c:pt>
                      <c:pt idx="10299">
                        <c:v>3.9360961547573008E-2</c:v>
                      </c:pt>
                      <c:pt idx="10300">
                        <c:v>3.7720921483090801E-2</c:v>
                      </c:pt>
                      <c:pt idx="10301">
                        <c:v>3.8540941515331897E-2</c:v>
                      </c:pt>
                      <c:pt idx="10302">
                        <c:v>4.0180981579814111E-2</c:v>
                      </c:pt>
                      <c:pt idx="10303">
                        <c:v>3.7720921483090801E-2</c:v>
                      </c:pt>
                      <c:pt idx="10304">
                        <c:v>3.9360961547573008E-2</c:v>
                      </c:pt>
                      <c:pt idx="10305">
                        <c:v>3.9360961547573008E-2</c:v>
                      </c:pt>
                      <c:pt idx="10306">
                        <c:v>3.8540941515331897E-2</c:v>
                      </c:pt>
                      <c:pt idx="10307">
                        <c:v>3.7720921483090801E-2</c:v>
                      </c:pt>
                      <c:pt idx="10308">
                        <c:v>3.7720921483090801E-2</c:v>
                      </c:pt>
                      <c:pt idx="10309">
                        <c:v>3.7720921483090801E-2</c:v>
                      </c:pt>
                      <c:pt idx="10310">
                        <c:v>3.8540941515331897E-2</c:v>
                      </c:pt>
                      <c:pt idx="10311">
                        <c:v>3.7720921483090801E-2</c:v>
                      </c:pt>
                      <c:pt idx="10312">
                        <c:v>3.9360961547573008E-2</c:v>
                      </c:pt>
                      <c:pt idx="10313">
                        <c:v>3.8540941515331897E-2</c:v>
                      </c:pt>
                      <c:pt idx="10314">
                        <c:v>3.9360961547573008E-2</c:v>
                      </c:pt>
                      <c:pt idx="10315">
                        <c:v>3.7720921483090801E-2</c:v>
                      </c:pt>
                      <c:pt idx="10316">
                        <c:v>3.7720921483090801E-2</c:v>
                      </c:pt>
                      <c:pt idx="10317">
                        <c:v>3.7720921483090801E-2</c:v>
                      </c:pt>
                      <c:pt idx="10318">
                        <c:v>3.7720921483090801E-2</c:v>
                      </c:pt>
                      <c:pt idx="10319">
                        <c:v>3.7720921483090801E-2</c:v>
                      </c:pt>
                      <c:pt idx="10320">
                        <c:v>3.6900901450849698E-2</c:v>
                      </c:pt>
                      <c:pt idx="10321">
                        <c:v>3.6900901450849698E-2</c:v>
                      </c:pt>
                      <c:pt idx="10322">
                        <c:v>3.6900901450849698E-2</c:v>
                      </c:pt>
                      <c:pt idx="10323">
                        <c:v>3.6900901450849698E-2</c:v>
                      </c:pt>
                      <c:pt idx="10324">
                        <c:v>3.7720921483090801E-2</c:v>
                      </c:pt>
                      <c:pt idx="10325">
                        <c:v>3.7720921483090801E-2</c:v>
                      </c:pt>
                      <c:pt idx="10326">
                        <c:v>3.6900901450849698E-2</c:v>
                      </c:pt>
                      <c:pt idx="10327">
                        <c:v>3.6900901450849698E-2</c:v>
                      </c:pt>
                      <c:pt idx="10328">
                        <c:v>3.7720921483090801E-2</c:v>
                      </c:pt>
                      <c:pt idx="10329">
                        <c:v>3.5260861386367484E-2</c:v>
                      </c:pt>
                      <c:pt idx="10330">
                        <c:v>3.6080881418608587E-2</c:v>
                      </c:pt>
                      <c:pt idx="10331">
                        <c:v>3.4440841354126381E-2</c:v>
                      </c:pt>
                      <c:pt idx="10332">
                        <c:v>3.6900901450849698E-2</c:v>
                      </c:pt>
                      <c:pt idx="10333">
                        <c:v>3.6080881418608587E-2</c:v>
                      </c:pt>
                      <c:pt idx="10334">
                        <c:v>3.4440841354126381E-2</c:v>
                      </c:pt>
                      <c:pt idx="10335">
                        <c:v>3.4440841354126381E-2</c:v>
                      </c:pt>
                      <c:pt idx="10336">
                        <c:v>3.6900901450849698E-2</c:v>
                      </c:pt>
                      <c:pt idx="10337">
                        <c:v>3.4440841354126381E-2</c:v>
                      </c:pt>
                      <c:pt idx="10338">
                        <c:v>3.6900901450849698E-2</c:v>
                      </c:pt>
                      <c:pt idx="10339">
                        <c:v>3.5260861386367484E-2</c:v>
                      </c:pt>
                      <c:pt idx="10340">
                        <c:v>3.6080881418608587E-2</c:v>
                      </c:pt>
                      <c:pt idx="10341">
                        <c:v>3.6900901450849698E-2</c:v>
                      </c:pt>
                      <c:pt idx="10342">
                        <c:v>3.5260861386367484E-2</c:v>
                      </c:pt>
                      <c:pt idx="10343">
                        <c:v>3.4440841354126381E-2</c:v>
                      </c:pt>
                      <c:pt idx="10344">
                        <c:v>3.4440841354126381E-2</c:v>
                      </c:pt>
                      <c:pt idx="10345">
                        <c:v>3.4440841354126381E-2</c:v>
                      </c:pt>
                      <c:pt idx="10346">
                        <c:v>3.4440841354126381E-2</c:v>
                      </c:pt>
                      <c:pt idx="10347">
                        <c:v>3.5260861386367484E-2</c:v>
                      </c:pt>
                      <c:pt idx="10348">
                        <c:v>3.6080881418608587E-2</c:v>
                      </c:pt>
                      <c:pt idx="10349">
                        <c:v>3.4440841354126381E-2</c:v>
                      </c:pt>
                      <c:pt idx="10350">
                        <c:v>3.5260861386367484E-2</c:v>
                      </c:pt>
                      <c:pt idx="10351">
                        <c:v>3.4440841354126381E-2</c:v>
                      </c:pt>
                      <c:pt idx="10352">
                        <c:v>3.7720921483090801E-2</c:v>
                      </c:pt>
                      <c:pt idx="10353">
                        <c:v>3.6080881418608587E-2</c:v>
                      </c:pt>
                      <c:pt idx="10354">
                        <c:v>3.5260861386367484E-2</c:v>
                      </c:pt>
                      <c:pt idx="10355">
                        <c:v>3.6080881418608587E-2</c:v>
                      </c:pt>
                      <c:pt idx="10356">
                        <c:v>3.4440841354126381E-2</c:v>
                      </c:pt>
                      <c:pt idx="10357">
                        <c:v>3.4440841354126381E-2</c:v>
                      </c:pt>
                      <c:pt idx="10358">
                        <c:v>3.2800801289644174E-2</c:v>
                      </c:pt>
                      <c:pt idx="10359">
                        <c:v>3.5260861386367484E-2</c:v>
                      </c:pt>
                      <c:pt idx="10360">
                        <c:v>3.3620821321885277E-2</c:v>
                      </c:pt>
                      <c:pt idx="10361">
                        <c:v>3.4440841354126381E-2</c:v>
                      </c:pt>
                      <c:pt idx="10362">
                        <c:v>3.4440841354126381E-2</c:v>
                      </c:pt>
                      <c:pt idx="10363">
                        <c:v>3.2800801289644174E-2</c:v>
                      </c:pt>
                      <c:pt idx="10364">
                        <c:v>3.5260861386367484E-2</c:v>
                      </c:pt>
                      <c:pt idx="10365">
                        <c:v>3.3620821321885277E-2</c:v>
                      </c:pt>
                      <c:pt idx="10366">
                        <c:v>3.3620821321885277E-2</c:v>
                      </c:pt>
                      <c:pt idx="10367">
                        <c:v>3.3620821321885277E-2</c:v>
                      </c:pt>
                      <c:pt idx="10368">
                        <c:v>3.4440841354126381E-2</c:v>
                      </c:pt>
                      <c:pt idx="10369">
                        <c:v>3.3620821321885277E-2</c:v>
                      </c:pt>
                      <c:pt idx="10370">
                        <c:v>3.2800801289644174E-2</c:v>
                      </c:pt>
                      <c:pt idx="10371">
                        <c:v>3.3620821321885277E-2</c:v>
                      </c:pt>
                      <c:pt idx="10372">
                        <c:v>3.3620821321885277E-2</c:v>
                      </c:pt>
                      <c:pt idx="10373">
                        <c:v>3.4440841354126381E-2</c:v>
                      </c:pt>
                      <c:pt idx="10374">
                        <c:v>3.2800801289644174E-2</c:v>
                      </c:pt>
                      <c:pt idx="10375">
                        <c:v>3.1980781257403071E-2</c:v>
                      </c:pt>
                      <c:pt idx="10376">
                        <c:v>3.2800801289644174E-2</c:v>
                      </c:pt>
                      <c:pt idx="10377">
                        <c:v>3.2800801289644174E-2</c:v>
                      </c:pt>
                      <c:pt idx="10378">
                        <c:v>3.1980781257403071E-2</c:v>
                      </c:pt>
                      <c:pt idx="10379">
                        <c:v>3.2800801289644174E-2</c:v>
                      </c:pt>
                      <c:pt idx="10380">
                        <c:v>3.3620821321885277E-2</c:v>
                      </c:pt>
                      <c:pt idx="10381">
                        <c:v>3.3620821321885277E-2</c:v>
                      </c:pt>
                      <c:pt idx="10382">
                        <c:v>3.2800801289644174E-2</c:v>
                      </c:pt>
                      <c:pt idx="10383">
                        <c:v>3.1160761225161964E-2</c:v>
                      </c:pt>
                      <c:pt idx="10384">
                        <c:v>3.1980781257403071E-2</c:v>
                      </c:pt>
                      <c:pt idx="10385">
                        <c:v>3.3620821321885277E-2</c:v>
                      </c:pt>
                      <c:pt idx="10386">
                        <c:v>3.1980781257403071E-2</c:v>
                      </c:pt>
                      <c:pt idx="10387">
                        <c:v>3.3620821321885277E-2</c:v>
                      </c:pt>
                      <c:pt idx="10388">
                        <c:v>3.3620821321885277E-2</c:v>
                      </c:pt>
                      <c:pt idx="10389">
                        <c:v>3.2800801289644174E-2</c:v>
                      </c:pt>
                      <c:pt idx="10390">
                        <c:v>3.2800801289644174E-2</c:v>
                      </c:pt>
                      <c:pt idx="10391">
                        <c:v>3.1160761225161964E-2</c:v>
                      </c:pt>
                      <c:pt idx="10392">
                        <c:v>3.0340741192920861E-2</c:v>
                      </c:pt>
                      <c:pt idx="10393">
                        <c:v>3.0340741192920861E-2</c:v>
                      </c:pt>
                      <c:pt idx="10394">
                        <c:v>3.1160761225161964E-2</c:v>
                      </c:pt>
                      <c:pt idx="10395">
                        <c:v>3.0340741192920861E-2</c:v>
                      </c:pt>
                      <c:pt idx="10396">
                        <c:v>3.2800801289644174E-2</c:v>
                      </c:pt>
                      <c:pt idx="10397">
                        <c:v>3.1160761225161964E-2</c:v>
                      </c:pt>
                      <c:pt idx="10398">
                        <c:v>3.1160761225161964E-2</c:v>
                      </c:pt>
                      <c:pt idx="10399">
                        <c:v>2.9520721160679754E-2</c:v>
                      </c:pt>
                      <c:pt idx="10400">
                        <c:v>3.0340741192920861E-2</c:v>
                      </c:pt>
                      <c:pt idx="10401">
                        <c:v>2.9520721160679754E-2</c:v>
                      </c:pt>
                      <c:pt idx="10402">
                        <c:v>2.9520721160679754E-2</c:v>
                      </c:pt>
                      <c:pt idx="10403">
                        <c:v>2.9520721160679754E-2</c:v>
                      </c:pt>
                      <c:pt idx="10404">
                        <c:v>2.8700701128438651E-2</c:v>
                      </c:pt>
                      <c:pt idx="10405">
                        <c:v>3.0340741192920861E-2</c:v>
                      </c:pt>
                      <c:pt idx="10406">
                        <c:v>2.7880681096197551E-2</c:v>
                      </c:pt>
                      <c:pt idx="10407">
                        <c:v>3.0340741192920861E-2</c:v>
                      </c:pt>
                      <c:pt idx="10408">
                        <c:v>2.9520721160679754E-2</c:v>
                      </c:pt>
                      <c:pt idx="10409">
                        <c:v>2.8700701128438651E-2</c:v>
                      </c:pt>
                      <c:pt idx="10410">
                        <c:v>3.1980781257403071E-2</c:v>
                      </c:pt>
                      <c:pt idx="10411">
                        <c:v>2.9520721160679754E-2</c:v>
                      </c:pt>
                      <c:pt idx="10412">
                        <c:v>2.8700701128438651E-2</c:v>
                      </c:pt>
                      <c:pt idx="10413">
                        <c:v>2.9520721160679754E-2</c:v>
                      </c:pt>
                      <c:pt idx="10414">
                        <c:v>2.9520721160679754E-2</c:v>
                      </c:pt>
                      <c:pt idx="10415">
                        <c:v>2.9520721160679754E-2</c:v>
                      </c:pt>
                      <c:pt idx="10416">
                        <c:v>2.9520721160679754E-2</c:v>
                      </c:pt>
                      <c:pt idx="10417">
                        <c:v>3.0340741192920861E-2</c:v>
                      </c:pt>
                      <c:pt idx="10418">
                        <c:v>3.1160761225161964E-2</c:v>
                      </c:pt>
                      <c:pt idx="10419">
                        <c:v>3.1980781257403071E-2</c:v>
                      </c:pt>
                      <c:pt idx="10420">
                        <c:v>3.0340741192920861E-2</c:v>
                      </c:pt>
                      <c:pt idx="10421">
                        <c:v>3.1160761225161964E-2</c:v>
                      </c:pt>
                      <c:pt idx="10422">
                        <c:v>3.0340741192920861E-2</c:v>
                      </c:pt>
                      <c:pt idx="10423">
                        <c:v>2.9520721160679754E-2</c:v>
                      </c:pt>
                      <c:pt idx="10424">
                        <c:v>2.9520721160679754E-2</c:v>
                      </c:pt>
                      <c:pt idx="10425">
                        <c:v>3.0340741192920861E-2</c:v>
                      </c:pt>
                      <c:pt idx="10426">
                        <c:v>2.9520721160679754E-2</c:v>
                      </c:pt>
                      <c:pt idx="10427">
                        <c:v>3.0340741192920861E-2</c:v>
                      </c:pt>
                      <c:pt idx="10428">
                        <c:v>2.9520721160679754E-2</c:v>
                      </c:pt>
                      <c:pt idx="10429">
                        <c:v>3.0340741192920861E-2</c:v>
                      </c:pt>
                      <c:pt idx="10430">
                        <c:v>3.1980781257403071E-2</c:v>
                      </c:pt>
                      <c:pt idx="10431">
                        <c:v>3.1980781257403071E-2</c:v>
                      </c:pt>
                      <c:pt idx="10432">
                        <c:v>3.1980781257403071E-2</c:v>
                      </c:pt>
                      <c:pt idx="10433">
                        <c:v>2.9520721160679754E-2</c:v>
                      </c:pt>
                      <c:pt idx="10434">
                        <c:v>2.9520721160679754E-2</c:v>
                      </c:pt>
                      <c:pt idx="10435">
                        <c:v>2.9520721160679754E-2</c:v>
                      </c:pt>
                      <c:pt idx="10436">
                        <c:v>2.9520721160679754E-2</c:v>
                      </c:pt>
                      <c:pt idx="10437">
                        <c:v>2.8700701128438651E-2</c:v>
                      </c:pt>
                      <c:pt idx="10438">
                        <c:v>2.9520721160679754E-2</c:v>
                      </c:pt>
                      <c:pt idx="10439">
                        <c:v>2.9520721160679754E-2</c:v>
                      </c:pt>
                      <c:pt idx="10440">
                        <c:v>2.7880681096197551E-2</c:v>
                      </c:pt>
                      <c:pt idx="10441">
                        <c:v>3.1980781257403071E-2</c:v>
                      </c:pt>
                      <c:pt idx="10442">
                        <c:v>2.9520721160679754E-2</c:v>
                      </c:pt>
                      <c:pt idx="10443">
                        <c:v>2.9520721160679754E-2</c:v>
                      </c:pt>
                      <c:pt idx="10444">
                        <c:v>2.9520721160679754E-2</c:v>
                      </c:pt>
                      <c:pt idx="10445">
                        <c:v>2.9520721160679754E-2</c:v>
                      </c:pt>
                      <c:pt idx="10446">
                        <c:v>2.8700701128438651E-2</c:v>
                      </c:pt>
                      <c:pt idx="10447">
                        <c:v>3.0340741192920861E-2</c:v>
                      </c:pt>
                      <c:pt idx="10448">
                        <c:v>3.0340741192920861E-2</c:v>
                      </c:pt>
                      <c:pt idx="10449">
                        <c:v>2.8700701128438651E-2</c:v>
                      </c:pt>
                      <c:pt idx="10450">
                        <c:v>2.9520721160679754E-2</c:v>
                      </c:pt>
                      <c:pt idx="10451">
                        <c:v>3.0340741192920861E-2</c:v>
                      </c:pt>
                      <c:pt idx="10452">
                        <c:v>2.9520721160679754E-2</c:v>
                      </c:pt>
                      <c:pt idx="10453">
                        <c:v>2.9520721160679754E-2</c:v>
                      </c:pt>
                      <c:pt idx="10454">
                        <c:v>2.8700701128438651E-2</c:v>
                      </c:pt>
                      <c:pt idx="10455">
                        <c:v>2.8700701128438651E-2</c:v>
                      </c:pt>
                      <c:pt idx="10456">
                        <c:v>2.7880681096197551E-2</c:v>
                      </c:pt>
                      <c:pt idx="10457">
                        <c:v>2.7880681096197551E-2</c:v>
                      </c:pt>
                      <c:pt idx="10458">
                        <c:v>2.7880681096197551E-2</c:v>
                      </c:pt>
                      <c:pt idx="10459">
                        <c:v>2.8700701128438651E-2</c:v>
                      </c:pt>
                      <c:pt idx="10460">
                        <c:v>2.8700701128438651E-2</c:v>
                      </c:pt>
                      <c:pt idx="10461">
                        <c:v>2.9520721160679754E-2</c:v>
                      </c:pt>
                      <c:pt idx="10462">
                        <c:v>2.7880681096197551E-2</c:v>
                      </c:pt>
                      <c:pt idx="10463">
                        <c:v>2.9520721160679754E-2</c:v>
                      </c:pt>
                      <c:pt idx="10464">
                        <c:v>2.7060661063956444E-2</c:v>
                      </c:pt>
                      <c:pt idx="10465">
                        <c:v>2.7880681096197551E-2</c:v>
                      </c:pt>
                      <c:pt idx="10466">
                        <c:v>2.7060661063956444E-2</c:v>
                      </c:pt>
                      <c:pt idx="10467">
                        <c:v>2.7060661063956444E-2</c:v>
                      </c:pt>
                      <c:pt idx="10468">
                        <c:v>2.7060661063956444E-2</c:v>
                      </c:pt>
                      <c:pt idx="10469">
                        <c:v>2.7880681096197551E-2</c:v>
                      </c:pt>
                      <c:pt idx="10470">
                        <c:v>2.7880681096197551E-2</c:v>
                      </c:pt>
                      <c:pt idx="10471">
                        <c:v>2.7880681096197551E-2</c:v>
                      </c:pt>
                      <c:pt idx="10472">
                        <c:v>2.8700701128438651E-2</c:v>
                      </c:pt>
                      <c:pt idx="10473">
                        <c:v>2.8700701128438651E-2</c:v>
                      </c:pt>
                      <c:pt idx="10474">
                        <c:v>2.7880681096197551E-2</c:v>
                      </c:pt>
                      <c:pt idx="10475">
                        <c:v>2.7880681096197551E-2</c:v>
                      </c:pt>
                      <c:pt idx="10476">
                        <c:v>2.7060661063956444E-2</c:v>
                      </c:pt>
                      <c:pt idx="10477">
                        <c:v>2.9520721160679754E-2</c:v>
                      </c:pt>
                      <c:pt idx="10478">
                        <c:v>2.7880681096197551E-2</c:v>
                      </c:pt>
                      <c:pt idx="10479">
                        <c:v>2.7060661063956444E-2</c:v>
                      </c:pt>
                      <c:pt idx="10480">
                        <c:v>2.8700701128438651E-2</c:v>
                      </c:pt>
                      <c:pt idx="10481">
                        <c:v>2.7880681096197551E-2</c:v>
                      </c:pt>
                      <c:pt idx="10482">
                        <c:v>2.8700701128438651E-2</c:v>
                      </c:pt>
                      <c:pt idx="10483">
                        <c:v>2.7880681096197551E-2</c:v>
                      </c:pt>
                      <c:pt idx="10484">
                        <c:v>2.7880681096197551E-2</c:v>
                      </c:pt>
                      <c:pt idx="10485">
                        <c:v>2.7060661063956444E-2</c:v>
                      </c:pt>
                      <c:pt idx="10486">
                        <c:v>2.7060661063956444E-2</c:v>
                      </c:pt>
                      <c:pt idx="10487">
                        <c:v>2.7880681096197551E-2</c:v>
                      </c:pt>
                      <c:pt idx="10488">
                        <c:v>2.6240641031715341E-2</c:v>
                      </c:pt>
                      <c:pt idx="10489">
                        <c:v>2.7880681096197551E-2</c:v>
                      </c:pt>
                      <c:pt idx="10490">
                        <c:v>2.7060661063956444E-2</c:v>
                      </c:pt>
                      <c:pt idx="10491">
                        <c:v>2.7060661063956444E-2</c:v>
                      </c:pt>
                      <c:pt idx="10492">
                        <c:v>2.7060661063956444E-2</c:v>
                      </c:pt>
                      <c:pt idx="10493">
                        <c:v>2.7880681096197551E-2</c:v>
                      </c:pt>
                      <c:pt idx="10494">
                        <c:v>2.7060661063956444E-2</c:v>
                      </c:pt>
                      <c:pt idx="10495">
                        <c:v>2.7880681096197551E-2</c:v>
                      </c:pt>
                      <c:pt idx="10496">
                        <c:v>2.7060661063956444E-2</c:v>
                      </c:pt>
                      <c:pt idx="10497">
                        <c:v>2.7060661063956444E-2</c:v>
                      </c:pt>
                      <c:pt idx="10498">
                        <c:v>2.7060661063956444E-2</c:v>
                      </c:pt>
                      <c:pt idx="10499">
                        <c:v>2.7880681096197551E-2</c:v>
                      </c:pt>
                      <c:pt idx="10500">
                        <c:v>2.7880681096197551E-2</c:v>
                      </c:pt>
                      <c:pt idx="10501">
                        <c:v>2.7060661063956444E-2</c:v>
                      </c:pt>
                      <c:pt idx="10502">
                        <c:v>2.7880681096197551E-2</c:v>
                      </c:pt>
                      <c:pt idx="10503">
                        <c:v>2.5420620999474234E-2</c:v>
                      </c:pt>
                      <c:pt idx="10504">
                        <c:v>2.7060661063956444E-2</c:v>
                      </c:pt>
                      <c:pt idx="10505">
                        <c:v>2.7060661063956444E-2</c:v>
                      </c:pt>
                      <c:pt idx="10506">
                        <c:v>2.7880681096197551E-2</c:v>
                      </c:pt>
                      <c:pt idx="10507">
                        <c:v>2.7060661063956444E-2</c:v>
                      </c:pt>
                      <c:pt idx="10508">
                        <c:v>2.6240641031715341E-2</c:v>
                      </c:pt>
                      <c:pt idx="10509">
                        <c:v>2.7880681096197551E-2</c:v>
                      </c:pt>
                      <c:pt idx="10510">
                        <c:v>2.7060661063956444E-2</c:v>
                      </c:pt>
                      <c:pt idx="10511">
                        <c:v>2.5420620999474234E-2</c:v>
                      </c:pt>
                      <c:pt idx="10512">
                        <c:v>2.6240641031715341E-2</c:v>
                      </c:pt>
                      <c:pt idx="10513">
                        <c:v>2.6240641031715341E-2</c:v>
                      </c:pt>
                      <c:pt idx="10514">
                        <c:v>2.4600600967233131E-2</c:v>
                      </c:pt>
                      <c:pt idx="10515">
                        <c:v>2.5420620999474234E-2</c:v>
                      </c:pt>
                      <c:pt idx="10516">
                        <c:v>2.5420620999474234E-2</c:v>
                      </c:pt>
                      <c:pt idx="10517">
                        <c:v>2.4600600967233131E-2</c:v>
                      </c:pt>
                      <c:pt idx="10518">
                        <c:v>2.6240641031715341E-2</c:v>
                      </c:pt>
                      <c:pt idx="10519">
                        <c:v>2.6240641031715341E-2</c:v>
                      </c:pt>
                      <c:pt idx="10520">
                        <c:v>2.5420620999474234E-2</c:v>
                      </c:pt>
                      <c:pt idx="10521">
                        <c:v>2.5420620999474234E-2</c:v>
                      </c:pt>
                      <c:pt idx="10522">
                        <c:v>2.5420620999474234E-2</c:v>
                      </c:pt>
                      <c:pt idx="10523">
                        <c:v>2.5420620999474234E-2</c:v>
                      </c:pt>
                      <c:pt idx="10524">
                        <c:v>2.5420620999474234E-2</c:v>
                      </c:pt>
                      <c:pt idx="10525">
                        <c:v>2.6240641031715341E-2</c:v>
                      </c:pt>
                      <c:pt idx="10526">
                        <c:v>2.4600600967233131E-2</c:v>
                      </c:pt>
                      <c:pt idx="10527">
                        <c:v>2.5420620999474234E-2</c:v>
                      </c:pt>
                      <c:pt idx="10528">
                        <c:v>2.5420620999474234E-2</c:v>
                      </c:pt>
                      <c:pt idx="10529">
                        <c:v>2.4600600967233131E-2</c:v>
                      </c:pt>
                      <c:pt idx="10530">
                        <c:v>2.5420620999474234E-2</c:v>
                      </c:pt>
                      <c:pt idx="10531">
                        <c:v>2.6240641031715341E-2</c:v>
                      </c:pt>
                      <c:pt idx="10532">
                        <c:v>2.4600600967233131E-2</c:v>
                      </c:pt>
                      <c:pt idx="10533">
                        <c:v>2.6240641031715341E-2</c:v>
                      </c:pt>
                      <c:pt idx="10534">
                        <c:v>2.6240641031715341E-2</c:v>
                      </c:pt>
                      <c:pt idx="10535">
                        <c:v>2.3780580934992024E-2</c:v>
                      </c:pt>
                      <c:pt idx="10536">
                        <c:v>2.4600600967233131E-2</c:v>
                      </c:pt>
                      <c:pt idx="10537">
                        <c:v>2.5420620999474234E-2</c:v>
                      </c:pt>
                      <c:pt idx="10538">
                        <c:v>2.5420620999474234E-2</c:v>
                      </c:pt>
                      <c:pt idx="10539">
                        <c:v>2.5420620999474234E-2</c:v>
                      </c:pt>
                      <c:pt idx="10540">
                        <c:v>2.5420620999474234E-2</c:v>
                      </c:pt>
                      <c:pt idx="10541">
                        <c:v>2.5420620999474234E-2</c:v>
                      </c:pt>
                      <c:pt idx="10542">
                        <c:v>2.4600600967233131E-2</c:v>
                      </c:pt>
                      <c:pt idx="10543">
                        <c:v>2.4600600967233131E-2</c:v>
                      </c:pt>
                      <c:pt idx="10544">
                        <c:v>2.5420620999474234E-2</c:v>
                      </c:pt>
                      <c:pt idx="10545">
                        <c:v>2.5420620999474234E-2</c:v>
                      </c:pt>
                      <c:pt idx="10546">
                        <c:v>2.4600600967233131E-2</c:v>
                      </c:pt>
                      <c:pt idx="10547">
                        <c:v>2.4600600967233131E-2</c:v>
                      </c:pt>
                      <c:pt idx="10548">
                        <c:v>2.5420620999474234E-2</c:v>
                      </c:pt>
                      <c:pt idx="10549">
                        <c:v>2.2960560902750924E-2</c:v>
                      </c:pt>
                      <c:pt idx="10550">
                        <c:v>2.5420620999474234E-2</c:v>
                      </c:pt>
                      <c:pt idx="10551">
                        <c:v>2.4600600967233131E-2</c:v>
                      </c:pt>
                      <c:pt idx="10552">
                        <c:v>2.4600600967233131E-2</c:v>
                      </c:pt>
                      <c:pt idx="10553">
                        <c:v>2.4600600967233131E-2</c:v>
                      </c:pt>
                      <c:pt idx="10554">
                        <c:v>2.5420620999474234E-2</c:v>
                      </c:pt>
                      <c:pt idx="10555">
                        <c:v>2.5420620999474234E-2</c:v>
                      </c:pt>
                      <c:pt idx="10556">
                        <c:v>2.6240641031715341E-2</c:v>
                      </c:pt>
                      <c:pt idx="10557">
                        <c:v>2.5420620999474234E-2</c:v>
                      </c:pt>
                      <c:pt idx="10558">
                        <c:v>2.5420620999474234E-2</c:v>
                      </c:pt>
                      <c:pt idx="10559">
                        <c:v>2.5420620999474234E-2</c:v>
                      </c:pt>
                      <c:pt idx="10560">
                        <c:v>2.4600600967233131E-2</c:v>
                      </c:pt>
                      <c:pt idx="10561">
                        <c:v>2.5420620999474234E-2</c:v>
                      </c:pt>
                      <c:pt idx="10562">
                        <c:v>2.4600600967233131E-2</c:v>
                      </c:pt>
                      <c:pt idx="10563">
                        <c:v>2.5420620999474234E-2</c:v>
                      </c:pt>
                      <c:pt idx="10564">
                        <c:v>2.5420620999474234E-2</c:v>
                      </c:pt>
                      <c:pt idx="10565">
                        <c:v>2.6240641031715341E-2</c:v>
                      </c:pt>
                      <c:pt idx="10566">
                        <c:v>2.4600600967233131E-2</c:v>
                      </c:pt>
                      <c:pt idx="10567">
                        <c:v>2.5420620999474234E-2</c:v>
                      </c:pt>
                      <c:pt idx="10568">
                        <c:v>2.5420620999474234E-2</c:v>
                      </c:pt>
                      <c:pt idx="10569">
                        <c:v>2.5420620999474234E-2</c:v>
                      </c:pt>
                      <c:pt idx="10570">
                        <c:v>2.4600600967233131E-2</c:v>
                      </c:pt>
                      <c:pt idx="10571">
                        <c:v>2.6240641031715341E-2</c:v>
                      </c:pt>
                      <c:pt idx="10572">
                        <c:v>2.5420620999474234E-2</c:v>
                      </c:pt>
                      <c:pt idx="10573">
                        <c:v>2.6240641031715341E-2</c:v>
                      </c:pt>
                      <c:pt idx="10574">
                        <c:v>2.4600600967233131E-2</c:v>
                      </c:pt>
                      <c:pt idx="10575">
                        <c:v>2.5420620999474234E-2</c:v>
                      </c:pt>
                      <c:pt idx="10576">
                        <c:v>2.5420620999474234E-2</c:v>
                      </c:pt>
                      <c:pt idx="10577">
                        <c:v>2.5420620999474234E-2</c:v>
                      </c:pt>
                      <c:pt idx="10578">
                        <c:v>2.4600600967233131E-2</c:v>
                      </c:pt>
                      <c:pt idx="10579">
                        <c:v>2.4600600967233131E-2</c:v>
                      </c:pt>
                      <c:pt idx="10580">
                        <c:v>2.4600600967233131E-2</c:v>
                      </c:pt>
                      <c:pt idx="10581">
                        <c:v>2.5420620999474234E-2</c:v>
                      </c:pt>
                      <c:pt idx="10582">
                        <c:v>2.4600600967233131E-2</c:v>
                      </c:pt>
                      <c:pt idx="10583">
                        <c:v>2.6240641031715341E-2</c:v>
                      </c:pt>
                      <c:pt idx="10584">
                        <c:v>2.5420620999474234E-2</c:v>
                      </c:pt>
                      <c:pt idx="10585">
                        <c:v>2.6240641031715341E-2</c:v>
                      </c:pt>
                      <c:pt idx="10586">
                        <c:v>2.5420620999474234E-2</c:v>
                      </c:pt>
                      <c:pt idx="10587">
                        <c:v>2.5420620999474234E-2</c:v>
                      </c:pt>
                      <c:pt idx="10588">
                        <c:v>2.5420620999474234E-2</c:v>
                      </c:pt>
                      <c:pt idx="10589">
                        <c:v>2.6240641031715341E-2</c:v>
                      </c:pt>
                      <c:pt idx="10590">
                        <c:v>2.4600600967233131E-2</c:v>
                      </c:pt>
                      <c:pt idx="10591">
                        <c:v>2.4600600967233131E-2</c:v>
                      </c:pt>
                      <c:pt idx="10592">
                        <c:v>2.4600600967233131E-2</c:v>
                      </c:pt>
                      <c:pt idx="10593">
                        <c:v>2.4600600967233131E-2</c:v>
                      </c:pt>
                      <c:pt idx="10594">
                        <c:v>2.4600600967233131E-2</c:v>
                      </c:pt>
                      <c:pt idx="10595">
                        <c:v>2.4600600967233131E-2</c:v>
                      </c:pt>
                      <c:pt idx="10596">
                        <c:v>2.5420620999474234E-2</c:v>
                      </c:pt>
                      <c:pt idx="10597">
                        <c:v>2.3780580934992024E-2</c:v>
                      </c:pt>
                      <c:pt idx="10598">
                        <c:v>2.4600600967233131E-2</c:v>
                      </c:pt>
                      <c:pt idx="10599">
                        <c:v>2.4600600967233131E-2</c:v>
                      </c:pt>
                      <c:pt idx="10600">
                        <c:v>2.5420620999474234E-2</c:v>
                      </c:pt>
                      <c:pt idx="10601">
                        <c:v>2.5420620999474234E-2</c:v>
                      </c:pt>
                      <c:pt idx="10602">
                        <c:v>2.3780580934992024E-2</c:v>
                      </c:pt>
                      <c:pt idx="10603">
                        <c:v>2.4600600967233131E-2</c:v>
                      </c:pt>
                      <c:pt idx="10604">
                        <c:v>2.5420620999474234E-2</c:v>
                      </c:pt>
                      <c:pt idx="10605">
                        <c:v>2.4600600967233131E-2</c:v>
                      </c:pt>
                      <c:pt idx="10606">
                        <c:v>2.5420620999474234E-2</c:v>
                      </c:pt>
                      <c:pt idx="10607">
                        <c:v>2.4600600967233131E-2</c:v>
                      </c:pt>
                      <c:pt idx="10608">
                        <c:v>2.4600600967233131E-2</c:v>
                      </c:pt>
                      <c:pt idx="10609">
                        <c:v>2.4600600967233131E-2</c:v>
                      </c:pt>
                      <c:pt idx="10610">
                        <c:v>2.3780580934992024E-2</c:v>
                      </c:pt>
                      <c:pt idx="10611">
                        <c:v>2.5420620999474234E-2</c:v>
                      </c:pt>
                      <c:pt idx="10612">
                        <c:v>2.3780580934992024E-2</c:v>
                      </c:pt>
                      <c:pt idx="10613">
                        <c:v>2.4600600967233131E-2</c:v>
                      </c:pt>
                      <c:pt idx="10614">
                        <c:v>2.4600600967233131E-2</c:v>
                      </c:pt>
                      <c:pt idx="10615">
                        <c:v>2.5420620999474234E-2</c:v>
                      </c:pt>
                      <c:pt idx="10616">
                        <c:v>2.5420620999474234E-2</c:v>
                      </c:pt>
                      <c:pt idx="10617">
                        <c:v>2.4600600967233131E-2</c:v>
                      </c:pt>
                      <c:pt idx="10618">
                        <c:v>2.5420620999474234E-2</c:v>
                      </c:pt>
                      <c:pt idx="10619">
                        <c:v>2.4600600967233131E-2</c:v>
                      </c:pt>
                      <c:pt idx="10620">
                        <c:v>2.5420620999474234E-2</c:v>
                      </c:pt>
                      <c:pt idx="10621">
                        <c:v>2.4600600967233131E-2</c:v>
                      </c:pt>
                      <c:pt idx="10622">
                        <c:v>2.4600600967233131E-2</c:v>
                      </c:pt>
                      <c:pt idx="10623">
                        <c:v>2.2960560902750924E-2</c:v>
                      </c:pt>
                      <c:pt idx="10624">
                        <c:v>2.3780580934992024E-2</c:v>
                      </c:pt>
                      <c:pt idx="10625">
                        <c:v>2.3780580934992024E-2</c:v>
                      </c:pt>
                      <c:pt idx="10626">
                        <c:v>2.5420620999474234E-2</c:v>
                      </c:pt>
                      <c:pt idx="10627">
                        <c:v>2.4600600967233131E-2</c:v>
                      </c:pt>
                      <c:pt idx="10628">
                        <c:v>2.3780580934992024E-2</c:v>
                      </c:pt>
                      <c:pt idx="10629">
                        <c:v>2.5420620999474234E-2</c:v>
                      </c:pt>
                      <c:pt idx="10630">
                        <c:v>2.3780580934992024E-2</c:v>
                      </c:pt>
                      <c:pt idx="10631">
                        <c:v>2.4600600967233131E-2</c:v>
                      </c:pt>
                      <c:pt idx="10632">
                        <c:v>2.4600600967233131E-2</c:v>
                      </c:pt>
                      <c:pt idx="10633">
                        <c:v>2.5420620999474234E-2</c:v>
                      </c:pt>
                      <c:pt idx="10634">
                        <c:v>5.1661262031189571E-2</c:v>
                      </c:pt>
                      <c:pt idx="10635">
                        <c:v>2.4600600967233131E-2</c:v>
                      </c:pt>
                      <c:pt idx="10636">
                        <c:v>2.4600600967233131E-2</c:v>
                      </c:pt>
                      <c:pt idx="10637">
                        <c:v>2.6240641031715341E-2</c:v>
                      </c:pt>
                      <c:pt idx="10638">
                        <c:v>2.5420620999474234E-2</c:v>
                      </c:pt>
                      <c:pt idx="10639">
                        <c:v>2.4600600967233131E-2</c:v>
                      </c:pt>
                      <c:pt idx="10640">
                        <c:v>2.5420620999474234E-2</c:v>
                      </c:pt>
                      <c:pt idx="10641">
                        <c:v>2.5420620999474234E-2</c:v>
                      </c:pt>
                      <c:pt idx="10642">
                        <c:v>2.3780580934992024E-2</c:v>
                      </c:pt>
                      <c:pt idx="10643">
                        <c:v>2.4600600967233131E-2</c:v>
                      </c:pt>
                      <c:pt idx="10644">
                        <c:v>2.5420620999474234E-2</c:v>
                      </c:pt>
                      <c:pt idx="10645">
                        <c:v>2.4600600967233131E-2</c:v>
                      </c:pt>
                      <c:pt idx="10646">
                        <c:v>2.5420620999474234E-2</c:v>
                      </c:pt>
                      <c:pt idx="10647">
                        <c:v>2.4600600967233131E-2</c:v>
                      </c:pt>
                      <c:pt idx="10648">
                        <c:v>2.5420620999474234E-2</c:v>
                      </c:pt>
                      <c:pt idx="10649">
                        <c:v>2.5420620999474234E-2</c:v>
                      </c:pt>
                      <c:pt idx="10650">
                        <c:v>2.5420620999474234E-2</c:v>
                      </c:pt>
                      <c:pt idx="10651">
                        <c:v>2.5420620999474234E-2</c:v>
                      </c:pt>
                      <c:pt idx="10652">
                        <c:v>2.4600600967233131E-2</c:v>
                      </c:pt>
                      <c:pt idx="10653">
                        <c:v>2.5420620999474234E-2</c:v>
                      </c:pt>
                      <c:pt idx="10654">
                        <c:v>2.5420620999474234E-2</c:v>
                      </c:pt>
                      <c:pt idx="10655">
                        <c:v>2.5420620999474234E-2</c:v>
                      </c:pt>
                      <c:pt idx="10656">
                        <c:v>2.4600600967233131E-2</c:v>
                      </c:pt>
                      <c:pt idx="10657">
                        <c:v>2.6240641031715341E-2</c:v>
                      </c:pt>
                      <c:pt idx="10658">
                        <c:v>2.7060661063956444E-2</c:v>
                      </c:pt>
                      <c:pt idx="10659">
                        <c:v>2.6240641031715341E-2</c:v>
                      </c:pt>
                      <c:pt idx="10660">
                        <c:v>2.4600600967233131E-2</c:v>
                      </c:pt>
                      <c:pt idx="10661">
                        <c:v>2.5420620999474234E-2</c:v>
                      </c:pt>
                      <c:pt idx="10662">
                        <c:v>2.7060661063956444E-2</c:v>
                      </c:pt>
                      <c:pt idx="10663">
                        <c:v>2.5420620999474234E-2</c:v>
                      </c:pt>
                      <c:pt idx="10664">
                        <c:v>2.6240641031715341E-2</c:v>
                      </c:pt>
                      <c:pt idx="10665">
                        <c:v>2.3780580934992024E-2</c:v>
                      </c:pt>
                      <c:pt idx="10666">
                        <c:v>2.4600600967233131E-2</c:v>
                      </c:pt>
                      <c:pt idx="10667">
                        <c:v>2.4600600967233131E-2</c:v>
                      </c:pt>
                      <c:pt idx="10668">
                        <c:v>2.5420620999474234E-2</c:v>
                      </c:pt>
                      <c:pt idx="10669">
                        <c:v>2.6240641031715341E-2</c:v>
                      </c:pt>
                      <c:pt idx="10670">
                        <c:v>2.5420620999474234E-2</c:v>
                      </c:pt>
                      <c:pt idx="10671">
                        <c:v>2.5420620999474234E-2</c:v>
                      </c:pt>
                      <c:pt idx="10672">
                        <c:v>2.6240641031715341E-2</c:v>
                      </c:pt>
                      <c:pt idx="10673">
                        <c:v>2.4600600967233131E-2</c:v>
                      </c:pt>
                      <c:pt idx="10674">
                        <c:v>2.4600600967233131E-2</c:v>
                      </c:pt>
                      <c:pt idx="10675">
                        <c:v>2.5420620999474234E-2</c:v>
                      </c:pt>
                      <c:pt idx="10676">
                        <c:v>2.6240641031715341E-2</c:v>
                      </c:pt>
                      <c:pt idx="10677">
                        <c:v>2.5420620999474234E-2</c:v>
                      </c:pt>
                      <c:pt idx="10678">
                        <c:v>2.6240641031715341E-2</c:v>
                      </c:pt>
                      <c:pt idx="10679">
                        <c:v>2.5420620999474234E-2</c:v>
                      </c:pt>
                      <c:pt idx="10680">
                        <c:v>2.6240641031715341E-2</c:v>
                      </c:pt>
                      <c:pt idx="10681">
                        <c:v>2.5420620999474234E-2</c:v>
                      </c:pt>
                      <c:pt idx="10682">
                        <c:v>2.5420620999474234E-2</c:v>
                      </c:pt>
                      <c:pt idx="10683">
                        <c:v>2.4600600967233131E-2</c:v>
                      </c:pt>
                      <c:pt idx="10684">
                        <c:v>2.5420620999474234E-2</c:v>
                      </c:pt>
                      <c:pt idx="10685">
                        <c:v>2.4600600967233131E-2</c:v>
                      </c:pt>
                      <c:pt idx="10686">
                        <c:v>2.4600600967233131E-2</c:v>
                      </c:pt>
                      <c:pt idx="10687">
                        <c:v>2.4600600967233131E-2</c:v>
                      </c:pt>
                      <c:pt idx="10688">
                        <c:v>2.5420620999474234E-2</c:v>
                      </c:pt>
                      <c:pt idx="10689">
                        <c:v>2.5420620999474234E-2</c:v>
                      </c:pt>
                      <c:pt idx="10690">
                        <c:v>2.4600600967233131E-2</c:v>
                      </c:pt>
                      <c:pt idx="10691">
                        <c:v>2.4600600967233131E-2</c:v>
                      </c:pt>
                      <c:pt idx="10692">
                        <c:v>2.4600600967233131E-2</c:v>
                      </c:pt>
                      <c:pt idx="10693">
                        <c:v>2.4600600967233131E-2</c:v>
                      </c:pt>
                      <c:pt idx="10694">
                        <c:v>2.4600600967233131E-2</c:v>
                      </c:pt>
                      <c:pt idx="10695">
                        <c:v>2.3780580934992024E-2</c:v>
                      </c:pt>
                      <c:pt idx="10696">
                        <c:v>2.5420620999474234E-2</c:v>
                      </c:pt>
                      <c:pt idx="10697">
                        <c:v>2.5420620999474234E-2</c:v>
                      </c:pt>
                      <c:pt idx="10698">
                        <c:v>2.4600600967233131E-2</c:v>
                      </c:pt>
                      <c:pt idx="10699">
                        <c:v>2.4600600967233131E-2</c:v>
                      </c:pt>
                      <c:pt idx="10700">
                        <c:v>2.5420620999474234E-2</c:v>
                      </c:pt>
                      <c:pt idx="10701">
                        <c:v>2.7060661063956444E-2</c:v>
                      </c:pt>
                      <c:pt idx="10702">
                        <c:v>2.3780580934992024E-2</c:v>
                      </c:pt>
                      <c:pt idx="10703">
                        <c:v>2.5420620999474234E-2</c:v>
                      </c:pt>
                      <c:pt idx="10704">
                        <c:v>2.6240641031715341E-2</c:v>
                      </c:pt>
                      <c:pt idx="10705">
                        <c:v>2.7060661063956444E-2</c:v>
                      </c:pt>
                      <c:pt idx="10706">
                        <c:v>2.4600600967233131E-2</c:v>
                      </c:pt>
                      <c:pt idx="10707">
                        <c:v>2.5420620999474234E-2</c:v>
                      </c:pt>
                      <c:pt idx="10708">
                        <c:v>2.5420620999474234E-2</c:v>
                      </c:pt>
                      <c:pt idx="10709">
                        <c:v>2.5420620999474234E-2</c:v>
                      </c:pt>
                      <c:pt idx="10710">
                        <c:v>2.6240641031715341E-2</c:v>
                      </c:pt>
                      <c:pt idx="10711">
                        <c:v>2.7060661063956444E-2</c:v>
                      </c:pt>
                      <c:pt idx="10712">
                        <c:v>2.7060661063956444E-2</c:v>
                      </c:pt>
                      <c:pt idx="10713">
                        <c:v>2.7060661063956444E-2</c:v>
                      </c:pt>
                      <c:pt idx="10714">
                        <c:v>2.7060661063956444E-2</c:v>
                      </c:pt>
                      <c:pt idx="10715">
                        <c:v>2.7060661063956444E-2</c:v>
                      </c:pt>
                      <c:pt idx="10716">
                        <c:v>2.6240641031715341E-2</c:v>
                      </c:pt>
                      <c:pt idx="10717">
                        <c:v>2.7880681096197551E-2</c:v>
                      </c:pt>
                      <c:pt idx="10718">
                        <c:v>2.7060661063956444E-2</c:v>
                      </c:pt>
                      <c:pt idx="10719">
                        <c:v>2.5420620999474234E-2</c:v>
                      </c:pt>
                      <c:pt idx="10720">
                        <c:v>2.6240641031715341E-2</c:v>
                      </c:pt>
                      <c:pt idx="10721">
                        <c:v>2.6240641031715341E-2</c:v>
                      </c:pt>
                      <c:pt idx="10722">
                        <c:v>2.7880681096197551E-2</c:v>
                      </c:pt>
                      <c:pt idx="10723">
                        <c:v>2.5420620999474234E-2</c:v>
                      </c:pt>
                      <c:pt idx="10724">
                        <c:v>2.6240641031715341E-2</c:v>
                      </c:pt>
                      <c:pt idx="10725">
                        <c:v>2.5420620999474234E-2</c:v>
                      </c:pt>
                      <c:pt idx="10726">
                        <c:v>2.5420620999474234E-2</c:v>
                      </c:pt>
                      <c:pt idx="10727">
                        <c:v>2.5420620999474234E-2</c:v>
                      </c:pt>
                      <c:pt idx="10728">
                        <c:v>2.6240641031715341E-2</c:v>
                      </c:pt>
                      <c:pt idx="10729">
                        <c:v>2.5420620999474234E-2</c:v>
                      </c:pt>
                      <c:pt idx="10730">
                        <c:v>2.7060661063956444E-2</c:v>
                      </c:pt>
                      <c:pt idx="10731">
                        <c:v>2.7060661063956444E-2</c:v>
                      </c:pt>
                      <c:pt idx="10732">
                        <c:v>2.7060661063956444E-2</c:v>
                      </c:pt>
                      <c:pt idx="10733">
                        <c:v>2.6240641031715341E-2</c:v>
                      </c:pt>
                      <c:pt idx="10734">
                        <c:v>2.7880681096197551E-2</c:v>
                      </c:pt>
                      <c:pt idx="10735">
                        <c:v>2.5420620999474234E-2</c:v>
                      </c:pt>
                      <c:pt idx="10736">
                        <c:v>2.5420620999474234E-2</c:v>
                      </c:pt>
                      <c:pt idx="10737">
                        <c:v>2.7060661063956444E-2</c:v>
                      </c:pt>
                      <c:pt idx="10738">
                        <c:v>2.7060661063956444E-2</c:v>
                      </c:pt>
                      <c:pt idx="10739">
                        <c:v>2.7060661063956444E-2</c:v>
                      </c:pt>
                      <c:pt idx="10740">
                        <c:v>2.7060661063956444E-2</c:v>
                      </c:pt>
                      <c:pt idx="10741">
                        <c:v>2.6240641031715341E-2</c:v>
                      </c:pt>
                      <c:pt idx="10742">
                        <c:v>2.5420620999474234E-2</c:v>
                      </c:pt>
                      <c:pt idx="10743">
                        <c:v>2.6240641031715341E-2</c:v>
                      </c:pt>
                      <c:pt idx="10744">
                        <c:v>2.6240641031715341E-2</c:v>
                      </c:pt>
                      <c:pt idx="10745">
                        <c:v>2.5420620999474234E-2</c:v>
                      </c:pt>
                      <c:pt idx="10746">
                        <c:v>2.7060661063956444E-2</c:v>
                      </c:pt>
                      <c:pt idx="10747">
                        <c:v>2.8700701128438651E-2</c:v>
                      </c:pt>
                      <c:pt idx="10748">
                        <c:v>2.7880681096197551E-2</c:v>
                      </c:pt>
                      <c:pt idx="10749">
                        <c:v>2.7060661063956444E-2</c:v>
                      </c:pt>
                      <c:pt idx="10750">
                        <c:v>2.7880681096197551E-2</c:v>
                      </c:pt>
                      <c:pt idx="10751">
                        <c:v>2.7880681096197551E-2</c:v>
                      </c:pt>
                      <c:pt idx="10752">
                        <c:v>2.7880681096197551E-2</c:v>
                      </c:pt>
                      <c:pt idx="10753">
                        <c:v>2.7880681096197551E-2</c:v>
                      </c:pt>
                      <c:pt idx="10754">
                        <c:v>2.7060661063956444E-2</c:v>
                      </c:pt>
                      <c:pt idx="10755">
                        <c:v>2.5420620999474234E-2</c:v>
                      </c:pt>
                      <c:pt idx="10756">
                        <c:v>2.6240641031715341E-2</c:v>
                      </c:pt>
                      <c:pt idx="10757">
                        <c:v>2.5420620999474234E-2</c:v>
                      </c:pt>
                      <c:pt idx="10758">
                        <c:v>2.7060661063956444E-2</c:v>
                      </c:pt>
                      <c:pt idx="10759">
                        <c:v>2.7880681096197551E-2</c:v>
                      </c:pt>
                      <c:pt idx="10760">
                        <c:v>2.7060661063956444E-2</c:v>
                      </c:pt>
                      <c:pt idx="10761">
                        <c:v>2.7880681096197551E-2</c:v>
                      </c:pt>
                      <c:pt idx="10762">
                        <c:v>2.7060661063956444E-2</c:v>
                      </c:pt>
                      <c:pt idx="10763">
                        <c:v>2.7060661063956444E-2</c:v>
                      </c:pt>
                      <c:pt idx="10764">
                        <c:v>2.7060661063956444E-2</c:v>
                      </c:pt>
                      <c:pt idx="10765">
                        <c:v>2.5420620999474234E-2</c:v>
                      </c:pt>
                      <c:pt idx="10766">
                        <c:v>2.7060661063956444E-2</c:v>
                      </c:pt>
                      <c:pt idx="10767">
                        <c:v>2.7060661063956444E-2</c:v>
                      </c:pt>
                      <c:pt idx="10768">
                        <c:v>2.7060661063956444E-2</c:v>
                      </c:pt>
                      <c:pt idx="10769">
                        <c:v>2.8700701128438651E-2</c:v>
                      </c:pt>
                      <c:pt idx="10770">
                        <c:v>2.9520721160679754E-2</c:v>
                      </c:pt>
                      <c:pt idx="10771">
                        <c:v>2.7880681096197551E-2</c:v>
                      </c:pt>
                      <c:pt idx="10772">
                        <c:v>2.7880681096197551E-2</c:v>
                      </c:pt>
                      <c:pt idx="10773">
                        <c:v>2.7880681096197551E-2</c:v>
                      </c:pt>
                      <c:pt idx="10774">
                        <c:v>2.7880681096197551E-2</c:v>
                      </c:pt>
                      <c:pt idx="10775">
                        <c:v>2.7060661063956444E-2</c:v>
                      </c:pt>
                      <c:pt idx="10776">
                        <c:v>2.7060661063956444E-2</c:v>
                      </c:pt>
                      <c:pt idx="10777">
                        <c:v>2.7060661063956444E-2</c:v>
                      </c:pt>
                      <c:pt idx="10778">
                        <c:v>2.7060661063956444E-2</c:v>
                      </c:pt>
                      <c:pt idx="10779">
                        <c:v>2.7880681096197551E-2</c:v>
                      </c:pt>
                      <c:pt idx="10780">
                        <c:v>2.7880681096197551E-2</c:v>
                      </c:pt>
                      <c:pt idx="10781">
                        <c:v>2.7880681096197551E-2</c:v>
                      </c:pt>
                      <c:pt idx="10782">
                        <c:v>2.7060661063956444E-2</c:v>
                      </c:pt>
                      <c:pt idx="10783">
                        <c:v>2.7060661063956444E-2</c:v>
                      </c:pt>
                      <c:pt idx="10784">
                        <c:v>2.7880681096197551E-2</c:v>
                      </c:pt>
                      <c:pt idx="10785">
                        <c:v>2.6240641031715341E-2</c:v>
                      </c:pt>
                      <c:pt idx="10786">
                        <c:v>2.7060661063956444E-2</c:v>
                      </c:pt>
                      <c:pt idx="10787">
                        <c:v>2.7060661063956444E-2</c:v>
                      </c:pt>
                      <c:pt idx="10788">
                        <c:v>2.7880681096197551E-2</c:v>
                      </c:pt>
                      <c:pt idx="10789">
                        <c:v>2.5420620999474234E-2</c:v>
                      </c:pt>
                      <c:pt idx="10790">
                        <c:v>2.7880681096197551E-2</c:v>
                      </c:pt>
                      <c:pt idx="10791">
                        <c:v>2.7880681096197551E-2</c:v>
                      </c:pt>
                      <c:pt idx="10792">
                        <c:v>2.6240641031715341E-2</c:v>
                      </c:pt>
                      <c:pt idx="10793">
                        <c:v>2.9520721160679754E-2</c:v>
                      </c:pt>
                      <c:pt idx="10794">
                        <c:v>2.6240641031715341E-2</c:v>
                      </c:pt>
                      <c:pt idx="10795">
                        <c:v>2.7880681096197551E-2</c:v>
                      </c:pt>
                      <c:pt idx="10796">
                        <c:v>2.8700701128438651E-2</c:v>
                      </c:pt>
                      <c:pt idx="10797">
                        <c:v>2.9520721160679754E-2</c:v>
                      </c:pt>
                      <c:pt idx="10798">
                        <c:v>2.7880681096197551E-2</c:v>
                      </c:pt>
                      <c:pt idx="10799">
                        <c:v>2.7880681096197551E-2</c:v>
                      </c:pt>
                      <c:pt idx="10800">
                        <c:v>2.7880681096197551E-2</c:v>
                      </c:pt>
                      <c:pt idx="10801">
                        <c:v>2.7880681096197551E-2</c:v>
                      </c:pt>
                      <c:pt idx="10802">
                        <c:v>2.7880681096197551E-2</c:v>
                      </c:pt>
                      <c:pt idx="10803">
                        <c:v>2.7880681096197551E-2</c:v>
                      </c:pt>
                      <c:pt idx="10804">
                        <c:v>2.7880681096197551E-2</c:v>
                      </c:pt>
                      <c:pt idx="10805">
                        <c:v>2.7060661063956444E-2</c:v>
                      </c:pt>
                      <c:pt idx="10806">
                        <c:v>2.7060661063956444E-2</c:v>
                      </c:pt>
                      <c:pt idx="10807">
                        <c:v>2.6240641031715341E-2</c:v>
                      </c:pt>
                      <c:pt idx="10808">
                        <c:v>2.7880681096197551E-2</c:v>
                      </c:pt>
                      <c:pt idx="10809">
                        <c:v>2.7880681096197551E-2</c:v>
                      </c:pt>
                      <c:pt idx="10810">
                        <c:v>2.5420620999474234E-2</c:v>
                      </c:pt>
                      <c:pt idx="10811">
                        <c:v>2.7880681096197551E-2</c:v>
                      </c:pt>
                      <c:pt idx="10812">
                        <c:v>2.7060661063956444E-2</c:v>
                      </c:pt>
                      <c:pt idx="10813">
                        <c:v>2.8700701128438651E-2</c:v>
                      </c:pt>
                      <c:pt idx="10814">
                        <c:v>2.7060661063956444E-2</c:v>
                      </c:pt>
                      <c:pt idx="10815">
                        <c:v>2.6240641031715341E-2</c:v>
                      </c:pt>
                      <c:pt idx="10816">
                        <c:v>2.5420620999474234E-2</c:v>
                      </c:pt>
                      <c:pt idx="10817">
                        <c:v>2.7060661063956444E-2</c:v>
                      </c:pt>
                      <c:pt idx="10818">
                        <c:v>2.6240641031715341E-2</c:v>
                      </c:pt>
                      <c:pt idx="10819">
                        <c:v>2.7060661063956444E-2</c:v>
                      </c:pt>
                      <c:pt idx="10820">
                        <c:v>2.7060661063956444E-2</c:v>
                      </c:pt>
                      <c:pt idx="10821">
                        <c:v>2.7880681096197551E-2</c:v>
                      </c:pt>
                      <c:pt idx="10822">
                        <c:v>2.7060661063956444E-2</c:v>
                      </c:pt>
                      <c:pt idx="10823">
                        <c:v>2.7060661063956444E-2</c:v>
                      </c:pt>
                      <c:pt idx="10824">
                        <c:v>2.7060661063956444E-2</c:v>
                      </c:pt>
                      <c:pt idx="10825">
                        <c:v>2.6240641031715341E-2</c:v>
                      </c:pt>
                      <c:pt idx="10826">
                        <c:v>2.7060661063956444E-2</c:v>
                      </c:pt>
                      <c:pt idx="10827">
                        <c:v>2.5420620999474234E-2</c:v>
                      </c:pt>
                      <c:pt idx="10828">
                        <c:v>2.7060661063956444E-2</c:v>
                      </c:pt>
                      <c:pt idx="10829">
                        <c:v>2.5420620999474234E-2</c:v>
                      </c:pt>
                      <c:pt idx="10830">
                        <c:v>2.7060661063956444E-2</c:v>
                      </c:pt>
                      <c:pt idx="10831">
                        <c:v>2.7060661063956444E-2</c:v>
                      </c:pt>
                      <c:pt idx="10832">
                        <c:v>2.6240641031715341E-2</c:v>
                      </c:pt>
                      <c:pt idx="10833">
                        <c:v>2.7060661063956444E-2</c:v>
                      </c:pt>
                      <c:pt idx="10834">
                        <c:v>2.6240641031715341E-2</c:v>
                      </c:pt>
                      <c:pt idx="10835">
                        <c:v>2.7060661063956444E-2</c:v>
                      </c:pt>
                      <c:pt idx="10836">
                        <c:v>2.7060661063956444E-2</c:v>
                      </c:pt>
                      <c:pt idx="10837">
                        <c:v>2.5420620999474234E-2</c:v>
                      </c:pt>
                      <c:pt idx="10838">
                        <c:v>2.7880681096197551E-2</c:v>
                      </c:pt>
                      <c:pt idx="10839">
                        <c:v>2.7880681096197551E-2</c:v>
                      </c:pt>
                      <c:pt idx="10840">
                        <c:v>2.7880681096197551E-2</c:v>
                      </c:pt>
                      <c:pt idx="10841">
                        <c:v>2.7060661063956444E-2</c:v>
                      </c:pt>
                      <c:pt idx="10842">
                        <c:v>2.7060661063956444E-2</c:v>
                      </c:pt>
                      <c:pt idx="10843">
                        <c:v>2.7880681096197551E-2</c:v>
                      </c:pt>
                      <c:pt idx="10844">
                        <c:v>2.7060661063956444E-2</c:v>
                      </c:pt>
                      <c:pt idx="10845">
                        <c:v>2.7880681096197551E-2</c:v>
                      </c:pt>
                      <c:pt idx="10846">
                        <c:v>2.7060661063956444E-2</c:v>
                      </c:pt>
                      <c:pt idx="10847">
                        <c:v>2.9520721160679754E-2</c:v>
                      </c:pt>
                      <c:pt idx="10848">
                        <c:v>2.5420620999474234E-2</c:v>
                      </c:pt>
                      <c:pt idx="10849">
                        <c:v>2.5420620999474234E-2</c:v>
                      </c:pt>
                      <c:pt idx="10850">
                        <c:v>2.6240641031715341E-2</c:v>
                      </c:pt>
                      <c:pt idx="10851">
                        <c:v>2.6240641031715341E-2</c:v>
                      </c:pt>
                      <c:pt idx="10852">
                        <c:v>2.7880681096197551E-2</c:v>
                      </c:pt>
                      <c:pt idx="10853">
                        <c:v>2.5420620999474234E-2</c:v>
                      </c:pt>
                      <c:pt idx="10854">
                        <c:v>2.7060661063956444E-2</c:v>
                      </c:pt>
                      <c:pt idx="10855">
                        <c:v>2.7880681096197551E-2</c:v>
                      </c:pt>
                      <c:pt idx="10856">
                        <c:v>2.7060661063956444E-2</c:v>
                      </c:pt>
                      <c:pt idx="10857">
                        <c:v>2.6240641031715341E-2</c:v>
                      </c:pt>
                      <c:pt idx="10858">
                        <c:v>2.6240641031715341E-2</c:v>
                      </c:pt>
                      <c:pt idx="10859">
                        <c:v>2.4600600967233131E-2</c:v>
                      </c:pt>
                      <c:pt idx="10860">
                        <c:v>2.5420620999474234E-2</c:v>
                      </c:pt>
                      <c:pt idx="10861">
                        <c:v>2.8700701128438651E-2</c:v>
                      </c:pt>
                      <c:pt idx="10862">
                        <c:v>2.7880681096197551E-2</c:v>
                      </c:pt>
                      <c:pt idx="10863">
                        <c:v>2.7880681096197551E-2</c:v>
                      </c:pt>
                      <c:pt idx="10864">
                        <c:v>2.7060661063956444E-2</c:v>
                      </c:pt>
                      <c:pt idx="10865">
                        <c:v>2.7060661063956444E-2</c:v>
                      </c:pt>
                      <c:pt idx="10866">
                        <c:v>2.7060661063956444E-2</c:v>
                      </c:pt>
                      <c:pt idx="10867">
                        <c:v>2.7060661063956444E-2</c:v>
                      </c:pt>
                      <c:pt idx="10868">
                        <c:v>2.5420620999474234E-2</c:v>
                      </c:pt>
                      <c:pt idx="10869">
                        <c:v>2.5420620999474234E-2</c:v>
                      </c:pt>
                      <c:pt idx="10870">
                        <c:v>2.7060661063956444E-2</c:v>
                      </c:pt>
                      <c:pt idx="10871">
                        <c:v>2.7060661063956444E-2</c:v>
                      </c:pt>
                      <c:pt idx="10872">
                        <c:v>2.7060661063956444E-2</c:v>
                      </c:pt>
                      <c:pt idx="10873">
                        <c:v>2.5420620999474234E-2</c:v>
                      </c:pt>
                      <c:pt idx="10874">
                        <c:v>2.7060661063956444E-2</c:v>
                      </c:pt>
                      <c:pt idx="10875">
                        <c:v>2.7060661063956444E-2</c:v>
                      </c:pt>
                      <c:pt idx="10876">
                        <c:v>2.7060661063956444E-2</c:v>
                      </c:pt>
                      <c:pt idx="10877">
                        <c:v>2.7880681096197551E-2</c:v>
                      </c:pt>
                      <c:pt idx="10878">
                        <c:v>2.6240641031715341E-2</c:v>
                      </c:pt>
                      <c:pt idx="10879">
                        <c:v>2.6240641031715341E-2</c:v>
                      </c:pt>
                      <c:pt idx="10880">
                        <c:v>2.5420620999474234E-2</c:v>
                      </c:pt>
                      <c:pt idx="10881">
                        <c:v>2.6240641031715341E-2</c:v>
                      </c:pt>
                      <c:pt idx="10882">
                        <c:v>2.5420620999474234E-2</c:v>
                      </c:pt>
                      <c:pt idx="10883">
                        <c:v>2.7060661063956444E-2</c:v>
                      </c:pt>
                      <c:pt idx="10884">
                        <c:v>2.6240641031715341E-2</c:v>
                      </c:pt>
                      <c:pt idx="10885">
                        <c:v>2.7060661063956444E-2</c:v>
                      </c:pt>
                      <c:pt idx="10886">
                        <c:v>2.5420620999474234E-2</c:v>
                      </c:pt>
                      <c:pt idx="10887">
                        <c:v>2.7060661063956444E-2</c:v>
                      </c:pt>
                      <c:pt idx="10888">
                        <c:v>2.5420620999474234E-2</c:v>
                      </c:pt>
                      <c:pt idx="10889">
                        <c:v>2.7060661063956444E-2</c:v>
                      </c:pt>
                      <c:pt idx="10890">
                        <c:v>2.7880681096197551E-2</c:v>
                      </c:pt>
                      <c:pt idx="10891">
                        <c:v>2.7060661063956444E-2</c:v>
                      </c:pt>
                      <c:pt idx="10892">
                        <c:v>2.5420620999474234E-2</c:v>
                      </c:pt>
                      <c:pt idx="10893">
                        <c:v>2.5420620999474234E-2</c:v>
                      </c:pt>
                      <c:pt idx="10894">
                        <c:v>2.4600600967233131E-2</c:v>
                      </c:pt>
                      <c:pt idx="10895">
                        <c:v>2.5420620999474234E-2</c:v>
                      </c:pt>
                      <c:pt idx="10896">
                        <c:v>2.7060661063956444E-2</c:v>
                      </c:pt>
                      <c:pt idx="10897">
                        <c:v>2.5420620999474234E-2</c:v>
                      </c:pt>
                      <c:pt idx="10898">
                        <c:v>2.5420620999474234E-2</c:v>
                      </c:pt>
                      <c:pt idx="10899">
                        <c:v>2.6240641031715341E-2</c:v>
                      </c:pt>
                      <c:pt idx="10900">
                        <c:v>2.3780580934992024E-2</c:v>
                      </c:pt>
                      <c:pt idx="10901">
                        <c:v>2.7060661063956444E-2</c:v>
                      </c:pt>
                      <c:pt idx="10902">
                        <c:v>2.7060661063956444E-2</c:v>
                      </c:pt>
                      <c:pt idx="10903">
                        <c:v>2.7880681096197551E-2</c:v>
                      </c:pt>
                      <c:pt idx="10904">
                        <c:v>2.5420620999474234E-2</c:v>
                      </c:pt>
                      <c:pt idx="10905">
                        <c:v>2.7060661063956444E-2</c:v>
                      </c:pt>
                      <c:pt idx="10906">
                        <c:v>2.7060661063956444E-2</c:v>
                      </c:pt>
                      <c:pt idx="10907">
                        <c:v>2.5420620999474234E-2</c:v>
                      </c:pt>
                      <c:pt idx="10908">
                        <c:v>2.7060661063956444E-2</c:v>
                      </c:pt>
                      <c:pt idx="10909">
                        <c:v>2.7880681096197551E-2</c:v>
                      </c:pt>
                      <c:pt idx="10910">
                        <c:v>2.7060661063956444E-2</c:v>
                      </c:pt>
                      <c:pt idx="10911">
                        <c:v>2.4600600967233131E-2</c:v>
                      </c:pt>
                      <c:pt idx="10912">
                        <c:v>2.6240641031715341E-2</c:v>
                      </c:pt>
                      <c:pt idx="10913">
                        <c:v>2.5420620999474234E-2</c:v>
                      </c:pt>
                      <c:pt idx="10914">
                        <c:v>2.6240641031715341E-2</c:v>
                      </c:pt>
                      <c:pt idx="10915">
                        <c:v>2.6240641031715341E-2</c:v>
                      </c:pt>
                      <c:pt idx="10916">
                        <c:v>2.7060661063956444E-2</c:v>
                      </c:pt>
                      <c:pt idx="10917">
                        <c:v>2.5420620999474234E-2</c:v>
                      </c:pt>
                      <c:pt idx="10918">
                        <c:v>2.4600600967233131E-2</c:v>
                      </c:pt>
                      <c:pt idx="10919">
                        <c:v>2.4600600967233131E-2</c:v>
                      </c:pt>
                      <c:pt idx="10920">
                        <c:v>2.4600600967233131E-2</c:v>
                      </c:pt>
                      <c:pt idx="10921">
                        <c:v>2.6240641031715341E-2</c:v>
                      </c:pt>
                      <c:pt idx="10922">
                        <c:v>2.7060661063956444E-2</c:v>
                      </c:pt>
                      <c:pt idx="10923">
                        <c:v>2.5420620999474234E-2</c:v>
                      </c:pt>
                      <c:pt idx="10924">
                        <c:v>2.5420620999474234E-2</c:v>
                      </c:pt>
                      <c:pt idx="10925">
                        <c:v>2.6240641031715341E-2</c:v>
                      </c:pt>
                      <c:pt idx="10926">
                        <c:v>2.5420620999474234E-2</c:v>
                      </c:pt>
                      <c:pt idx="10927">
                        <c:v>2.6240641031715341E-2</c:v>
                      </c:pt>
                      <c:pt idx="10928">
                        <c:v>2.5420620999474234E-2</c:v>
                      </c:pt>
                      <c:pt idx="10929">
                        <c:v>2.5420620999474234E-2</c:v>
                      </c:pt>
                      <c:pt idx="10930">
                        <c:v>2.5420620999474234E-2</c:v>
                      </c:pt>
                      <c:pt idx="10931">
                        <c:v>2.7060661063956444E-2</c:v>
                      </c:pt>
                      <c:pt idx="10932">
                        <c:v>2.5420620999474234E-2</c:v>
                      </c:pt>
                      <c:pt idx="10933">
                        <c:v>2.7880681096197551E-2</c:v>
                      </c:pt>
                      <c:pt idx="10934">
                        <c:v>2.5420620999474234E-2</c:v>
                      </c:pt>
                      <c:pt idx="10935">
                        <c:v>2.7060661063956444E-2</c:v>
                      </c:pt>
                      <c:pt idx="10936">
                        <c:v>2.4600600967233131E-2</c:v>
                      </c:pt>
                      <c:pt idx="10937">
                        <c:v>2.7060661063956444E-2</c:v>
                      </c:pt>
                      <c:pt idx="10938">
                        <c:v>2.6240641031715341E-2</c:v>
                      </c:pt>
                      <c:pt idx="10939">
                        <c:v>2.5420620999474234E-2</c:v>
                      </c:pt>
                      <c:pt idx="10940">
                        <c:v>2.4600600967233131E-2</c:v>
                      </c:pt>
                      <c:pt idx="10941">
                        <c:v>2.4600600967233131E-2</c:v>
                      </c:pt>
                      <c:pt idx="10942">
                        <c:v>2.6240641031715341E-2</c:v>
                      </c:pt>
                      <c:pt idx="10943">
                        <c:v>2.6240641031715341E-2</c:v>
                      </c:pt>
                      <c:pt idx="10944">
                        <c:v>2.7060661063956444E-2</c:v>
                      </c:pt>
                      <c:pt idx="10945">
                        <c:v>2.5420620999474234E-2</c:v>
                      </c:pt>
                      <c:pt idx="10946">
                        <c:v>2.6240641031715341E-2</c:v>
                      </c:pt>
                      <c:pt idx="10947">
                        <c:v>2.5420620999474234E-2</c:v>
                      </c:pt>
                      <c:pt idx="10948">
                        <c:v>2.6240641031715341E-2</c:v>
                      </c:pt>
                      <c:pt idx="10949">
                        <c:v>2.7060661063956444E-2</c:v>
                      </c:pt>
                      <c:pt idx="10950">
                        <c:v>2.4600600967233131E-2</c:v>
                      </c:pt>
                      <c:pt idx="10951">
                        <c:v>2.5420620999474234E-2</c:v>
                      </c:pt>
                      <c:pt idx="10952">
                        <c:v>2.5420620999474234E-2</c:v>
                      </c:pt>
                      <c:pt idx="10953">
                        <c:v>2.5420620999474234E-2</c:v>
                      </c:pt>
                      <c:pt idx="10954">
                        <c:v>2.6240641031715341E-2</c:v>
                      </c:pt>
                      <c:pt idx="10955">
                        <c:v>2.5420620999474234E-2</c:v>
                      </c:pt>
                      <c:pt idx="10956">
                        <c:v>2.7060661063956444E-2</c:v>
                      </c:pt>
                      <c:pt idx="10957">
                        <c:v>2.6240641031715341E-2</c:v>
                      </c:pt>
                      <c:pt idx="10958">
                        <c:v>2.5420620999474234E-2</c:v>
                      </c:pt>
                      <c:pt idx="10959">
                        <c:v>2.7060661063956444E-2</c:v>
                      </c:pt>
                      <c:pt idx="10960">
                        <c:v>2.7060661063956444E-2</c:v>
                      </c:pt>
                      <c:pt idx="10961">
                        <c:v>2.7060661063956444E-2</c:v>
                      </c:pt>
                      <c:pt idx="10962">
                        <c:v>2.5420620999474234E-2</c:v>
                      </c:pt>
                      <c:pt idx="10963">
                        <c:v>2.7060661063956444E-2</c:v>
                      </c:pt>
                      <c:pt idx="10964">
                        <c:v>2.7060661063956444E-2</c:v>
                      </c:pt>
                      <c:pt idx="10965">
                        <c:v>2.4600600967233131E-2</c:v>
                      </c:pt>
                      <c:pt idx="10966">
                        <c:v>2.4600600967233131E-2</c:v>
                      </c:pt>
                      <c:pt idx="10967">
                        <c:v>2.4600600967233131E-2</c:v>
                      </c:pt>
                      <c:pt idx="10968">
                        <c:v>2.6240641031715341E-2</c:v>
                      </c:pt>
                      <c:pt idx="10969">
                        <c:v>2.6240641031715341E-2</c:v>
                      </c:pt>
                      <c:pt idx="10970">
                        <c:v>2.6240641031715341E-2</c:v>
                      </c:pt>
                      <c:pt idx="10971">
                        <c:v>2.5420620999474234E-2</c:v>
                      </c:pt>
                      <c:pt idx="10972">
                        <c:v>2.7880681096197551E-2</c:v>
                      </c:pt>
                      <c:pt idx="10973">
                        <c:v>2.5420620999474234E-2</c:v>
                      </c:pt>
                      <c:pt idx="10974">
                        <c:v>2.7060661063956444E-2</c:v>
                      </c:pt>
                      <c:pt idx="10975">
                        <c:v>2.7060661063956444E-2</c:v>
                      </c:pt>
                      <c:pt idx="10976">
                        <c:v>2.5420620999474234E-2</c:v>
                      </c:pt>
                      <c:pt idx="10977">
                        <c:v>2.7060661063956444E-2</c:v>
                      </c:pt>
                      <c:pt idx="10978">
                        <c:v>2.6240641031715341E-2</c:v>
                      </c:pt>
                      <c:pt idx="10979">
                        <c:v>2.4600600967233131E-2</c:v>
                      </c:pt>
                      <c:pt idx="10980">
                        <c:v>2.5420620999474234E-2</c:v>
                      </c:pt>
                      <c:pt idx="10981">
                        <c:v>2.5420620999474234E-2</c:v>
                      </c:pt>
                      <c:pt idx="10982">
                        <c:v>2.7060661063956444E-2</c:v>
                      </c:pt>
                      <c:pt idx="10983">
                        <c:v>2.6240641031715341E-2</c:v>
                      </c:pt>
                      <c:pt idx="10984">
                        <c:v>2.9520721160679754E-2</c:v>
                      </c:pt>
                      <c:pt idx="10985">
                        <c:v>2.7880681096197551E-2</c:v>
                      </c:pt>
                      <c:pt idx="10986">
                        <c:v>2.7060661063956444E-2</c:v>
                      </c:pt>
                      <c:pt idx="10987">
                        <c:v>2.5420620999474234E-2</c:v>
                      </c:pt>
                      <c:pt idx="10988">
                        <c:v>2.6240641031715341E-2</c:v>
                      </c:pt>
                      <c:pt idx="10989">
                        <c:v>2.7060661063956444E-2</c:v>
                      </c:pt>
                      <c:pt idx="10990">
                        <c:v>2.5420620999474234E-2</c:v>
                      </c:pt>
                      <c:pt idx="10991">
                        <c:v>2.7060661063956444E-2</c:v>
                      </c:pt>
                      <c:pt idx="10992">
                        <c:v>2.5420620999474234E-2</c:v>
                      </c:pt>
                      <c:pt idx="10993">
                        <c:v>2.6240641031715341E-2</c:v>
                      </c:pt>
                      <c:pt idx="10994">
                        <c:v>2.7060661063956444E-2</c:v>
                      </c:pt>
                      <c:pt idx="10995">
                        <c:v>2.5420620999474234E-2</c:v>
                      </c:pt>
                      <c:pt idx="10996">
                        <c:v>2.6240641031715341E-2</c:v>
                      </c:pt>
                      <c:pt idx="10997">
                        <c:v>2.6240641031715341E-2</c:v>
                      </c:pt>
                      <c:pt idx="10998">
                        <c:v>2.7880681096197551E-2</c:v>
                      </c:pt>
                      <c:pt idx="10999">
                        <c:v>2.6240641031715341E-2</c:v>
                      </c:pt>
                      <c:pt idx="11000">
                        <c:v>2.6240641031715341E-2</c:v>
                      </c:pt>
                      <c:pt idx="11001">
                        <c:v>2.6240641031715341E-2</c:v>
                      </c:pt>
                      <c:pt idx="11002">
                        <c:v>2.7060661063956444E-2</c:v>
                      </c:pt>
                      <c:pt idx="11003">
                        <c:v>2.7060661063956444E-2</c:v>
                      </c:pt>
                      <c:pt idx="11004">
                        <c:v>2.5420620999474234E-2</c:v>
                      </c:pt>
                      <c:pt idx="11005">
                        <c:v>2.6240641031715341E-2</c:v>
                      </c:pt>
                      <c:pt idx="11006">
                        <c:v>2.6240641031715341E-2</c:v>
                      </c:pt>
                      <c:pt idx="11007">
                        <c:v>2.5420620999474234E-2</c:v>
                      </c:pt>
                      <c:pt idx="11008">
                        <c:v>2.7060661063956444E-2</c:v>
                      </c:pt>
                      <c:pt idx="11009">
                        <c:v>2.7060661063956444E-2</c:v>
                      </c:pt>
                      <c:pt idx="11010">
                        <c:v>2.7880681096197551E-2</c:v>
                      </c:pt>
                      <c:pt idx="11011">
                        <c:v>2.6240641031715341E-2</c:v>
                      </c:pt>
                      <c:pt idx="11012">
                        <c:v>2.8700701128438651E-2</c:v>
                      </c:pt>
                      <c:pt idx="11013">
                        <c:v>2.6240641031715341E-2</c:v>
                      </c:pt>
                      <c:pt idx="11014">
                        <c:v>2.6240641031715341E-2</c:v>
                      </c:pt>
                      <c:pt idx="11015">
                        <c:v>2.7060661063956444E-2</c:v>
                      </c:pt>
                      <c:pt idx="11016">
                        <c:v>2.5420620999474234E-2</c:v>
                      </c:pt>
                      <c:pt idx="11017">
                        <c:v>2.6240641031715341E-2</c:v>
                      </c:pt>
                      <c:pt idx="11018">
                        <c:v>2.7060661063956444E-2</c:v>
                      </c:pt>
                      <c:pt idx="11019">
                        <c:v>2.7060661063956444E-2</c:v>
                      </c:pt>
                      <c:pt idx="11020">
                        <c:v>2.6240641031715341E-2</c:v>
                      </c:pt>
                      <c:pt idx="11021">
                        <c:v>2.7060661063956444E-2</c:v>
                      </c:pt>
                      <c:pt idx="11022">
                        <c:v>2.7880681096197551E-2</c:v>
                      </c:pt>
                      <c:pt idx="11023">
                        <c:v>2.7060661063956444E-2</c:v>
                      </c:pt>
                      <c:pt idx="11024">
                        <c:v>2.7060661063956444E-2</c:v>
                      </c:pt>
                      <c:pt idx="11025">
                        <c:v>2.7880681096197551E-2</c:v>
                      </c:pt>
                      <c:pt idx="11026">
                        <c:v>2.6240641031715341E-2</c:v>
                      </c:pt>
                      <c:pt idx="11027">
                        <c:v>2.5420620999474234E-2</c:v>
                      </c:pt>
                      <c:pt idx="11028">
                        <c:v>2.5420620999474234E-2</c:v>
                      </c:pt>
                      <c:pt idx="11029">
                        <c:v>2.5420620999474234E-2</c:v>
                      </c:pt>
                      <c:pt idx="11030">
                        <c:v>2.4600600967233131E-2</c:v>
                      </c:pt>
                      <c:pt idx="11031">
                        <c:v>2.5420620999474234E-2</c:v>
                      </c:pt>
                      <c:pt idx="11032">
                        <c:v>2.5420620999474234E-2</c:v>
                      </c:pt>
                      <c:pt idx="11033">
                        <c:v>2.6240641031715341E-2</c:v>
                      </c:pt>
                      <c:pt idx="11034">
                        <c:v>2.6240641031715341E-2</c:v>
                      </c:pt>
                      <c:pt idx="11035">
                        <c:v>2.5420620999474234E-2</c:v>
                      </c:pt>
                      <c:pt idx="11036">
                        <c:v>2.7060661063956444E-2</c:v>
                      </c:pt>
                      <c:pt idx="11037">
                        <c:v>2.7060661063956444E-2</c:v>
                      </c:pt>
                      <c:pt idx="11038">
                        <c:v>2.7060661063956444E-2</c:v>
                      </c:pt>
                      <c:pt idx="11039">
                        <c:v>2.7880681096197551E-2</c:v>
                      </c:pt>
                      <c:pt idx="11040">
                        <c:v>2.5420620999474234E-2</c:v>
                      </c:pt>
                      <c:pt idx="11041">
                        <c:v>2.7880681096197551E-2</c:v>
                      </c:pt>
                      <c:pt idx="11042">
                        <c:v>2.7060661063956444E-2</c:v>
                      </c:pt>
                      <c:pt idx="11043">
                        <c:v>2.5420620999474234E-2</c:v>
                      </c:pt>
                      <c:pt idx="11044">
                        <c:v>2.7060661063956444E-2</c:v>
                      </c:pt>
                      <c:pt idx="11045">
                        <c:v>2.7880681096197551E-2</c:v>
                      </c:pt>
                      <c:pt idx="11046">
                        <c:v>2.7060661063956444E-2</c:v>
                      </c:pt>
                      <c:pt idx="11047">
                        <c:v>2.7060661063956444E-2</c:v>
                      </c:pt>
                      <c:pt idx="11048">
                        <c:v>2.7060661063956444E-2</c:v>
                      </c:pt>
                      <c:pt idx="11049">
                        <c:v>2.7060661063956444E-2</c:v>
                      </c:pt>
                      <c:pt idx="11050">
                        <c:v>2.7060661063956444E-2</c:v>
                      </c:pt>
                      <c:pt idx="11051">
                        <c:v>2.6240641031715341E-2</c:v>
                      </c:pt>
                      <c:pt idx="11052">
                        <c:v>2.7060661063956444E-2</c:v>
                      </c:pt>
                      <c:pt idx="11053">
                        <c:v>2.5420620999474234E-2</c:v>
                      </c:pt>
                      <c:pt idx="11054">
                        <c:v>2.5420620999474234E-2</c:v>
                      </c:pt>
                      <c:pt idx="11055">
                        <c:v>2.5420620999474234E-2</c:v>
                      </c:pt>
                      <c:pt idx="11056">
                        <c:v>2.5420620999474234E-2</c:v>
                      </c:pt>
                      <c:pt idx="11057">
                        <c:v>2.7880681096197551E-2</c:v>
                      </c:pt>
                      <c:pt idx="11058">
                        <c:v>2.7880681096197551E-2</c:v>
                      </c:pt>
                      <c:pt idx="11059">
                        <c:v>2.7880681096197551E-2</c:v>
                      </c:pt>
                      <c:pt idx="11060">
                        <c:v>2.7880681096197551E-2</c:v>
                      </c:pt>
                      <c:pt idx="11061">
                        <c:v>2.7060661063956444E-2</c:v>
                      </c:pt>
                      <c:pt idx="11062">
                        <c:v>2.7060661063956444E-2</c:v>
                      </c:pt>
                      <c:pt idx="11063">
                        <c:v>2.7880681096197551E-2</c:v>
                      </c:pt>
                      <c:pt idx="11064">
                        <c:v>2.5420620999474234E-2</c:v>
                      </c:pt>
                      <c:pt idx="11065">
                        <c:v>2.7060661063956444E-2</c:v>
                      </c:pt>
                      <c:pt idx="11066">
                        <c:v>2.7880681096197551E-2</c:v>
                      </c:pt>
                      <c:pt idx="11067">
                        <c:v>2.7060661063956444E-2</c:v>
                      </c:pt>
                      <c:pt idx="11068">
                        <c:v>2.7060661063956444E-2</c:v>
                      </c:pt>
                      <c:pt idx="11069">
                        <c:v>2.7060661063956444E-2</c:v>
                      </c:pt>
                      <c:pt idx="11070">
                        <c:v>2.6240641031715341E-2</c:v>
                      </c:pt>
                      <c:pt idx="11071">
                        <c:v>2.7060661063956444E-2</c:v>
                      </c:pt>
                      <c:pt idx="11072">
                        <c:v>2.7060661063956444E-2</c:v>
                      </c:pt>
                      <c:pt idx="11073">
                        <c:v>2.7060661063956444E-2</c:v>
                      </c:pt>
                      <c:pt idx="11074">
                        <c:v>2.6240641031715341E-2</c:v>
                      </c:pt>
                      <c:pt idx="11075">
                        <c:v>2.7880681096197551E-2</c:v>
                      </c:pt>
                      <c:pt idx="11076">
                        <c:v>2.7060661063956444E-2</c:v>
                      </c:pt>
                      <c:pt idx="11077">
                        <c:v>2.7880681096197551E-2</c:v>
                      </c:pt>
                      <c:pt idx="11078">
                        <c:v>2.7060661063956444E-2</c:v>
                      </c:pt>
                      <c:pt idx="11079">
                        <c:v>2.7060661063956444E-2</c:v>
                      </c:pt>
                      <c:pt idx="11080">
                        <c:v>2.7880681096197551E-2</c:v>
                      </c:pt>
                      <c:pt idx="11081">
                        <c:v>2.7060661063956444E-2</c:v>
                      </c:pt>
                      <c:pt idx="11082">
                        <c:v>2.7880681096197551E-2</c:v>
                      </c:pt>
                      <c:pt idx="11083">
                        <c:v>2.7880681096197551E-2</c:v>
                      </c:pt>
                      <c:pt idx="11084">
                        <c:v>2.7880681096197551E-2</c:v>
                      </c:pt>
                      <c:pt idx="11085">
                        <c:v>2.7880681096197551E-2</c:v>
                      </c:pt>
                      <c:pt idx="11086">
                        <c:v>2.7880681096197551E-2</c:v>
                      </c:pt>
                      <c:pt idx="11087">
                        <c:v>2.7060661063956444E-2</c:v>
                      </c:pt>
                      <c:pt idx="11088">
                        <c:v>2.8700701128438651E-2</c:v>
                      </c:pt>
                      <c:pt idx="11089">
                        <c:v>2.7880681096197551E-2</c:v>
                      </c:pt>
                      <c:pt idx="11090">
                        <c:v>2.7060661063956444E-2</c:v>
                      </c:pt>
                      <c:pt idx="11091">
                        <c:v>2.7880681096197551E-2</c:v>
                      </c:pt>
                      <c:pt idx="11092">
                        <c:v>2.7060661063956444E-2</c:v>
                      </c:pt>
                      <c:pt idx="11093">
                        <c:v>2.9520721160679754E-2</c:v>
                      </c:pt>
                      <c:pt idx="11094">
                        <c:v>2.7880681096197551E-2</c:v>
                      </c:pt>
                      <c:pt idx="11095">
                        <c:v>2.7060661063956444E-2</c:v>
                      </c:pt>
                      <c:pt idx="11096">
                        <c:v>2.9520721160679754E-2</c:v>
                      </c:pt>
                      <c:pt idx="11097">
                        <c:v>2.7880681096197551E-2</c:v>
                      </c:pt>
                      <c:pt idx="11098">
                        <c:v>2.7880681096197551E-2</c:v>
                      </c:pt>
                      <c:pt idx="11099">
                        <c:v>2.6240641031715341E-2</c:v>
                      </c:pt>
                      <c:pt idx="11100">
                        <c:v>2.8700701128438651E-2</c:v>
                      </c:pt>
                      <c:pt idx="11101">
                        <c:v>2.9520721160679754E-2</c:v>
                      </c:pt>
                      <c:pt idx="11102">
                        <c:v>2.7880681096197551E-2</c:v>
                      </c:pt>
                      <c:pt idx="11103">
                        <c:v>2.9520721160679754E-2</c:v>
                      </c:pt>
                      <c:pt idx="11104">
                        <c:v>2.7880681096197551E-2</c:v>
                      </c:pt>
                      <c:pt idx="11105">
                        <c:v>2.7880681096197551E-2</c:v>
                      </c:pt>
                      <c:pt idx="11106">
                        <c:v>2.9520721160679754E-2</c:v>
                      </c:pt>
                      <c:pt idx="11107">
                        <c:v>2.7880681096197551E-2</c:v>
                      </c:pt>
                      <c:pt idx="11108">
                        <c:v>2.7880681096197551E-2</c:v>
                      </c:pt>
                      <c:pt idx="11109">
                        <c:v>3.0340741192920861E-2</c:v>
                      </c:pt>
                      <c:pt idx="11110">
                        <c:v>2.8700701128438651E-2</c:v>
                      </c:pt>
                      <c:pt idx="11111">
                        <c:v>2.7880681096197551E-2</c:v>
                      </c:pt>
                      <c:pt idx="11112">
                        <c:v>2.9520721160679754E-2</c:v>
                      </c:pt>
                      <c:pt idx="11113">
                        <c:v>2.9520721160679754E-2</c:v>
                      </c:pt>
                      <c:pt idx="11114">
                        <c:v>2.9520721160679754E-2</c:v>
                      </c:pt>
                      <c:pt idx="11115">
                        <c:v>3.0340741192920861E-2</c:v>
                      </c:pt>
                      <c:pt idx="11116">
                        <c:v>2.9520721160679754E-2</c:v>
                      </c:pt>
                      <c:pt idx="11117">
                        <c:v>2.9520721160679754E-2</c:v>
                      </c:pt>
                      <c:pt idx="11118">
                        <c:v>2.9520721160679754E-2</c:v>
                      </c:pt>
                      <c:pt idx="11119">
                        <c:v>2.9520721160679754E-2</c:v>
                      </c:pt>
                      <c:pt idx="11120">
                        <c:v>2.7880681096197551E-2</c:v>
                      </c:pt>
                      <c:pt idx="11121">
                        <c:v>2.9520721160679754E-2</c:v>
                      </c:pt>
                      <c:pt idx="11122">
                        <c:v>2.9520721160679754E-2</c:v>
                      </c:pt>
                      <c:pt idx="11123">
                        <c:v>3.0340741192920861E-2</c:v>
                      </c:pt>
                      <c:pt idx="11124">
                        <c:v>3.1160761225161964E-2</c:v>
                      </c:pt>
                      <c:pt idx="11125">
                        <c:v>3.0340741192920861E-2</c:v>
                      </c:pt>
                      <c:pt idx="11126">
                        <c:v>3.1980781257403071E-2</c:v>
                      </c:pt>
                      <c:pt idx="11127">
                        <c:v>3.0340741192920861E-2</c:v>
                      </c:pt>
                      <c:pt idx="11128">
                        <c:v>3.1980781257403071E-2</c:v>
                      </c:pt>
                      <c:pt idx="11129">
                        <c:v>3.1160761225161964E-2</c:v>
                      </c:pt>
                      <c:pt idx="11130">
                        <c:v>3.0340741192920861E-2</c:v>
                      </c:pt>
                      <c:pt idx="11131">
                        <c:v>2.9520721160679754E-2</c:v>
                      </c:pt>
                      <c:pt idx="11132">
                        <c:v>3.0340741192920861E-2</c:v>
                      </c:pt>
                      <c:pt idx="11133">
                        <c:v>3.0340741192920861E-2</c:v>
                      </c:pt>
                      <c:pt idx="11134">
                        <c:v>3.1980781257403071E-2</c:v>
                      </c:pt>
                      <c:pt idx="11135">
                        <c:v>3.0340741192920861E-2</c:v>
                      </c:pt>
                      <c:pt idx="11136">
                        <c:v>3.1980781257403071E-2</c:v>
                      </c:pt>
                      <c:pt idx="11137">
                        <c:v>3.0340741192920861E-2</c:v>
                      </c:pt>
                      <c:pt idx="11138">
                        <c:v>3.0340741192920861E-2</c:v>
                      </c:pt>
                      <c:pt idx="11139">
                        <c:v>2.9520721160679754E-2</c:v>
                      </c:pt>
                      <c:pt idx="11140">
                        <c:v>3.0340741192920861E-2</c:v>
                      </c:pt>
                      <c:pt idx="11141">
                        <c:v>3.1160761225161964E-2</c:v>
                      </c:pt>
                      <c:pt idx="11142">
                        <c:v>2.9520721160679754E-2</c:v>
                      </c:pt>
                      <c:pt idx="11143">
                        <c:v>2.9520721160679754E-2</c:v>
                      </c:pt>
                      <c:pt idx="11144">
                        <c:v>3.0340741192920861E-2</c:v>
                      </c:pt>
                      <c:pt idx="11145">
                        <c:v>3.1160761225161964E-2</c:v>
                      </c:pt>
                      <c:pt idx="11146">
                        <c:v>2.9520721160679754E-2</c:v>
                      </c:pt>
                      <c:pt idx="11147">
                        <c:v>2.9520721160679754E-2</c:v>
                      </c:pt>
                      <c:pt idx="11148">
                        <c:v>3.0340741192920861E-2</c:v>
                      </c:pt>
                      <c:pt idx="11149">
                        <c:v>3.1980781257403071E-2</c:v>
                      </c:pt>
                      <c:pt idx="11150">
                        <c:v>3.0340741192920861E-2</c:v>
                      </c:pt>
                      <c:pt idx="11151">
                        <c:v>3.1160761225161964E-2</c:v>
                      </c:pt>
                      <c:pt idx="11152">
                        <c:v>3.1980781257403071E-2</c:v>
                      </c:pt>
                      <c:pt idx="11153">
                        <c:v>3.0340741192920861E-2</c:v>
                      </c:pt>
                      <c:pt idx="11154">
                        <c:v>3.1160761225161964E-2</c:v>
                      </c:pt>
                      <c:pt idx="11155">
                        <c:v>3.1160761225161964E-2</c:v>
                      </c:pt>
                      <c:pt idx="11156">
                        <c:v>3.1160761225161964E-2</c:v>
                      </c:pt>
                      <c:pt idx="11157">
                        <c:v>3.0340741192920861E-2</c:v>
                      </c:pt>
                      <c:pt idx="11158">
                        <c:v>2.9520721160679754E-2</c:v>
                      </c:pt>
                      <c:pt idx="11159">
                        <c:v>3.0340741192920861E-2</c:v>
                      </c:pt>
                      <c:pt idx="11160">
                        <c:v>3.0340741192920861E-2</c:v>
                      </c:pt>
                      <c:pt idx="11161">
                        <c:v>2.9520721160679754E-2</c:v>
                      </c:pt>
                      <c:pt idx="11162">
                        <c:v>3.0340741192920861E-2</c:v>
                      </c:pt>
                      <c:pt idx="11163">
                        <c:v>3.0340741192920861E-2</c:v>
                      </c:pt>
                      <c:pt idx="11164">
                        <c:v>3.1160761225161964E-2</c:v>
                      </c:pt>
                      <c:pt idx="11165">
                        <c:v>3.0340741192920861E-2</c:v>
                      </c:pt>
                      <c:pt idx="11166">
                        <c:v>3.0340741192920861E-2</c:v>
                      </c:pt>
                      <c:pt idx="11167">
                        <c:v>2.9520721160679754E-2</c:v>
                      </c:pt>
                      <c:pt idx="11168">
                        <c:v>3.0340741192920861E-2</c:v>
                      </c:pt>
                      <c:pt idx="11169">
                        <c:v>3.0340741192920861E-2</c:v>
                      </c:pt>
                      <c:pt idx="11170">
                        <c:v>2.9520721160679754E-2</c:v>
                      </c:pt>
                      <c:pt idx="11171">
                        <c:v>3.0340741192920861E-2</c:v>
                      </c:pt>
                      <c:pt idx="11172">
                        <c:v>3.1160761225161964E-2</c:v>
                      </c:pt>
                      <c:pt idx="11173">
                        <c:v>2.9520721160679754E-2</c:v>
                      </c:pt>
                      <c:pt idx="11174">
                        <c:v>3.0340741192920861E-2</c:v>
                      </c:pt>
                      <c:pt idx="11175">
                        <c:v>3.1980781257403071E-2</c:v>
                      </c:pt>
                      <c:pt idx="11176">
                        <c:v>3.1980781257403071E-2</c:v>
                      </c:pt>
                      <c:pt idx="11177">
                        <c:v>3.0340741192920861E-2</c:v>
                      </c:pt>
                      <c:pt idx="11178">
                        <c:v>3.1980781257403071E-2</c:v>
                      </c:pt>
                      <c:pt idx="11179">
                        <c:v>3.0340741192920861E-2</c:v>
                      </c:pt>
                      <c:pt idx="11180">
                        <c:v>3.1980781257403071E-2</c:v>
                      </c:pt>
                      <c:pt idx="11181">
                        <c:v>3.1980781257403071E-2</c:v>
                      </c:pt>
                      <c:pt idx="11182">
                        <c:v>3.0340741192920861E-2</c:v>
                      </c:pt>
                      <c:pt idx="11183">
                        <c:v>3.0340741192920861E-2</c:v>
                      </c:pt>
                      <c:pt idx="11184">
                        <c:v>3.1980781257403071E-2</c:v>
                      </c:pt>
                      <c:pt idx="11185">
                        <c:v>3.1160761225161964E-2</c:v>
                      </c:pt>
                      <c:pt idx="11186">
                        <c:v>3.1160761225161964E-2</c:v>
                      </c:pt>
                      <c:pt idx="11187">
                        <c:v>3.2800801289644174E-2</c:v>
                      </c:pt>
                      <c:pt idx="11188">
                        <c:v>3.0340741192920861E-2</c:v>
                      </c:pt>
                      <c:pt idx="11189">
                        <c:v>3.0340741192920861E-2</c:v>
                      </c:pt>
                      <c:pt idx="11190">
                        <c:v>3.1980781257403071E-2</c:v>
                      </c:pt>
                      <c:pt idx="11191">
                        <c:v>2.9520721160679754E-2</c:v>
                      </c:pt>
                      <c:pt idx="11192">
                        <c:v>3.1980781257403071E-2</c:v>
                      </c:pt>
                      <c:pt idx="11193">
                        <c:v>3.0340741192920861E-2</c:v>
                      </c:pt>
                      <c:pt idx="11194">
                        <c:v>3.1160761225161964E-2</c:v>
                      </c:pt>
                      <c:pt idx="11195">
                        <c:v>3.1160761225161964E-2</c:v>
                      </c:pt>
                      <c:pt idx="11196">
                        <c:v>2.9520721160679754E-2</c:v>
                      </c:pt>
                      <c:pt idx="11197">
                        <c:v>3.0340741192920861E-2</c:v>
                      </c:pt>
                      <c:pt idx="11198">
                        <c:v>2.9520721160679754E-2</c:v>
                      </c:pt>
                      <c:pt idx="11199">
                        <c:v>3.0340741192920861E-2</c:v>
                      </c:pt>
                      <c:pt idx="11200">
                        <c:v>3.0340741192920861E-2</c:v>
                      </c:pt>
                      <c:pt idx="11201">
                        <c:v>2.9520721160679754E-2</c:v>
                      </c:pt>
                      <c:pt idx="11202">
                        <c:v>3.1160761225161964E-2</c:v>
                      </c:pt>
                      <c:pt idx="11203">
                        <c:v>3.0340741192920861E-2</c:v>
                      </c:pt>
                      <c:pt idx="11204">
                        <c:v>3.1980781257403071E-2</c:v>
                      </c:pt>
                      <c:pt idx="11205">
                        <c:v>2.9520721160679754E-2</c:v>
                      </c:pt>
                      <c:pt idx="11206">
                        <c:v>2.9520721160679754E-2</c:v>
                      </c:pt>
                      <c:pt idx="11207">
                        <c:v>2.9520721160679754E-2</c:v>
                      </c:pt>
                      <c:pt idx="11208">
                        <c:v>2.9520721160679754E-2</c:v>
                      </c:pt>
                      <c:pt idx="11209">
                        <c:v>3.0340741192920861E-2</c:v>
                      </c:pt>
                      <c:pt idx="11210">
                        <c:v>3.0340741192920861E-2</c:v>
                      </c:pt>
                      <c:pt idx="11211">
                        <c:v>3.0340741192920861E-2</c:v>
                      </c:pt>
                      <c:pt idx="11212">
                        <c:v>2.9520721160679754E-2</c:v>
                      </c:pt>
                      <c:pt idx="11213">
                        <c:v>2.9520721160679754E-2</c:v>
                      </c:pt>
                      <c:pt idx="11214">
                        <c:v>2.9520721160679754E-2</c:v>
                      </c:pt>
                      <c:pt idx="11215">
                        <c:v>3.0340741192920861E-2</c:v>
                      </c:pt>
                      <c:pt idx="11216">
                        <c:v>2.9520721160679754E-2</c:v>
                      </c:pt>
                      <c:pt idx="11217">
                        <c:v>2.8700701128438651E-2</c:v>
                      </c:pt>
                      <c:pt idx="11218">
                        <c:v>3.1160761225161964E-2</c:v>
                      </c:pt>
                      <c:pt idx="11219">
                        <c:v>2.9520721160679754E-2</c:v>
                      </c:pt>
                      <c:pt idx="11220">
                        <c:v>2.9520721160679754E-2</c:v>
                      </c:pt>
                      <c:pt idx="11221">
                        <c:v>2.9520721160679754E-2</c:v>
                      </c:pt>
                      <c:pt idx="11222">
                        <c:v>3.1980781257403071E-2</c:v>
                      </c:pt>
                      <c:pt idx="11223">
                        <c:v>2.9520721160679754E-2</c:v>
                      </c:pt>
                      <c:pt idx="11224">
                        <c:v>2.8700701128438651E-2</c:v>
                      </c:pt>
                      <c:pt idx="11225">
                        <c:v>2.9520721160679754E-2</c:v>
                      </c:pt>
                      <c:pt idx="11226">
                        <c:v>3.0340741192920861E-2</c:v>
                      </c:pt>
                      <c:pt idx="11227">
                        <c:v>2.8700701128438651E-2</c:v>
                      </c:pt>
                      <c:pt idx="11228">
                        <c:v>2.9520721160679754E-2</c:v>
                      </c:pt>
                      <c:pt idx="11229">
                        <c:v>3.0340741192920861E-2</c:v>
                      </c:pt>
                      <c:pt idx="11230">
                        <c:v>3.0340741192920861E-2</c:v>
                      </c:pt>
                      <c:pt idx="11231">
                        <c:v>3.0340741192920861E-2</c:v>
                      </c:pt>
                      <c:pt idx="11232">
                        <c:v>3.0340741192920861E-2</c:v>
                      </c:pt>
                      <c:pt idx="11233">
                        <c:v>3.0340741192920861E-2</c:v>
                      </c:pt>
                      <c:pt idx="11234">
                        <c:v>3.0340741192920861E-2</c:v>
                      </c:pt>
                      <c:pt idx="11235">
                        <c:v>3.1980781257403071E-2</c:v>
                      </c:pt>
                      <c:pt idx="11236">
                        <c:v>2.9520721160679754E-2</c:v>
                      </c:pt>
                      <c:pt idx="11237">
                        <c:v>2.9520721160679754E-2</c:v>
                      </c:pt>
                      <c:pt idx="11238">
                        <c:v>3.0340741192920861E-2</c:v>
                      </c:pt>
                      <c:pt idx="11239">
                        <c:v>3.0340741192920861E-2</c:v>
                      </c:pt>
                      <c:pt idx="11240">
                        <c:v>2.9520721160679754E-2</c:v>
                      </c:pt>
                      <c:pt idx="11241">
                        <c:v>3.0340741192920861E-2</c:v>
                      </c:pt>
                      <c:pt idx="11242">
                        <c:v>3.0340741192920861E-2</c:v>
                      </c:pt>
                      <c:pt idx="11243">
                        <c:v>2.9520721160679754E-2</c:v>
                      </c:pt>
                      <c:pt idx="11244">
                        <c:v>2.8700701128438651E-2</c:v>
                      </c:pt>
                      <c:pt idx="11245">
                        <c:v>3.0340741192920861E-2</c:v>
                      </c:pt>
                      <c:pt idx="11246">
                        <c:v>2.8700701128438651E-2</c:v>
                      </c:pt>
                      <c:pt idx="11247">
                        <c:v>2.9520721160679754E-2</c:v>
                      </c:pt>
                      <c:pt idx="11248">
                        <c:v>2.9520721160679754E-2</c:v>
                      </c:pt>
                      <c:pt idx="11249">
                        <c:v>2.9520721160679754E-2</c:v>
                      </c:pt>
                      <c:pt idx="11250">
                        <c:v>3.0340741192920861E-2</c:v>
                      </c:pt>
                      <c:pt idx="11251">
                        <c:v>2.9520721160679754E-2</c:v>
                      </c:pt>
                      <c:pt idx="11252">
                        <c:v>2.9520721160679754E-2</c:v>
                      </c:pt>
                      <c:pt idx="11253">
                        <c:v>2.9520721160679754E-2</c:v>
                      </c:pt>
                      <c:pt idx="11254">
                        <c:v>3.0340741192920861E-2</c:v>
                      </c:pt>
                      <c:pt idx="11255">
                        <c:v>3.0340741192920861E-2</c:v>
                      </c:pt>
                      <c:pt idx="11256">
                        <c:v>2.7880681096197551E-2</c:v>
                      </c:pt>
                      <c:pt idx="11257">
                        <c:v>2.8700701128438651E-2</c:v>
                      </c:pt>
                      <c:pt idx="11258">
                        <c:v>2.8700701128438651E-2</c:v>
                      </c:pt>
                      <c:pt idx="11259">
                        <c:v>2.9520721160679754E-2</c:v>
                      </c:pt>
                      <c:pt idx="11260">
                        <c:v>2.8700701128438651E-2</c:v>
                      </c:pt>
                      <c:pt idx="11261">
                        <c:v>2.8700701128438651E-2</c:v>
                      </c:pt>
                      <c:pt idx="11262">
                        <c:v>3.1980781257403071E-2</c:v>
                      </c:pt>
                      <c:pt idx="11263">
                        <c:v>2.9520721160679754E-2</c:v>
                      </c:pt>
                      <c:pt idx="11264">
                        <c:v>3.0340741192920861E-2</c:v>
                      </c:pt>
                      <c:pt idx="11265">
                        <c:v>2.9520721160679754E-2</c:v>
                      </c:pt>
                      <c:pt idx="11266">
                        <c:v>2.9520721160679754E-2</c:v>
                      </c:pt>
                      <c:pt idx="11267">
                        <c:v>2.9520721160679754E-2</c:v>
                      </c:pt>
                      <c:pt idx="11268">
                        <c:v>2.9520721160679754E-2</c:v>
                      </c:pt>
                      <c:pt idx="11269">
                        <c:v>2.7880681096197551E-2</c:v>
                      </c:pt>
                      <c:pt idx="11270">
                        <c:v>2.7060661063956444E-2</c:v>
                      </c:pt>
                      <c:pt idx="11271">
                        <c:v>2.9520721160679754E-2</c:v>
                      </c:pt>
                      <c:pt idx="11272">
                        <c:v>2.9520721160679754E-2</c:v>
                      </c:pt>
                      <c:pt idx="11273">
                        <c:v>2.7880681096197551E-2</c:v>
                      </c:pt>
                      <c:pt idx="11274">
                        <c:v>2.8700701128438651E-2</c:v>
                      </c:pt>
                      <c:pt idx="11275">
                        <c:v>2.8700701128438651E-2</c:v>
                      </c:pt>
                      <c:pt idx="11276">
                        <c:v>2.9520721160679754E-2</c:v>
                      </c:pt>
                      <c:pt idx="11277">
                        <c:v>2.9520721160679754E-2</c:v>
                      </c:pt>
                      <c:pt idx="11278">
                        <c:v>2.9520721160679754E-2</c:v>
                      </c:pt>
                      <c:pt idx="11279">
                        <c:v>3.0340741192920861E-2</c:v>
                      </c:pt>
                      <c:pt idx="11280">
                        <c:v>2.9520721160679754E-2</c:v>
                      </c:pt>
                      <c:pt idx="11281">
                        <c:v>2.9520721160679754E-2</c:v>
                      </c:pt>
                      <c:pt idx="11282">
                        <c:v>3.0340741192920861E-2</c:v>
                      </c:pt>
                      <c:pt idx="11283">
                        <c:v>3.5260861386367484E-2</c:v>
                      </c:pt>
                      <c:pt idx="11284">
                        <c:v>2.7880681096197551E-2</c:v>
                      </c:pt>
                      <c:pt idx="11285">
                        <c:v>2.9520721160679754E-2</c:v>
                      </c:pt>
                      <c:pt idx="11286">
                        <c:v>2.9520721160679754E-2</c:v>
                      </c:pt>
                      <c:pt idx="11287">
                        <c:v>3.0340741192920861E-2</c:v>
                      </c:pt>
                      <c:pt idx="11288">
                        <c:v>2.9520721160679754E-2</c:v>
                      </c:pt>
                      <c:pt idx="11289">
                        <c:v>2.9520721160679754E-2</c:v>
                      </c:pt>
                      <c:pt idx="11290">
                        <c:v>2.9520721160679754E-2</c:v>
                      </c:pt>
                      <c:pt idx="11291">
                        <c:v>2.9520721160679754E-2</c:v>
                      </c:pt>
                      <c:pt idx="11292">
                        <c:v>3.0340741192920861E-2</c:v>
                      </c:pt>
                      <c:pt idx="11293">
                        <c:v>3.0340741192920861E-2</c:v>
                      </c:pt>
                      <c:pt idx="11294">
                        <c:v>2.9520721160679754E-2</c:v>
                      </c:pt>
                      <c:pt idx="11295">
                        <c:v>2.9520721160679754E-2</c:v>
                      </c:pt>
                      <c:pt idx="11296">
                        <c:v>2.8700701128438651E-2</c:v>
                      </c:pt>
                      <c:pt idx="11297">
                        <c:v>2.8700701128438651E-2</c:v>
                      </c:pt>
                      <c:pt idx="11298">
                        <c:v>2.7060661063956444E-2</c:v>
                      </c:pt>
                      <c:pt idx="11299">
                        <c:v>2.7060661063956444E-2</c:v>
                      </c:pt>
                      <c:pt idx="11300">
                        <c:v>2.8700701128438651E-2</c:v>
                      </c:pt>
                      <c:pt idx="11301">
                        <c:v>2.7060661063956444E-2</c:v>
                      </c:pt>
                      <c:pt idx="11302">
                        <c:v>2.7060661063956444E-2</c:v>
                      </c:pt>
                      <c:pt idx="11303">
                        <c:v>2.7880681096197551E-2</c:v>
                      </c:pt>
                      <c:pt idx="11304">
                        <c:v>2.7880681096197551E-2</c:v>
                      </c:pt>
                      <c:pt idx="11305">
                        <c:v>2.7060661063956444E-2</c:v>
                      </c:pt>
                      <c:pt idx="11306">
                        <c:v>2.7060661063956444E-2</c:v>
                      </c:pt>
                      <c:pt idx="11307">
                        <c:v>2.5420620999474234E-2</c:v>
                      </c:pt>
                      <c:pt idx="11308">
                        <c:v>2.7060661063956444E-2</c:v>
                      </c:pt>
                      <c:pt idx="11309">
                        <c:v>2.7060661063956444E-2</c:v>
                      </c:pt>
                      <c:pt idx="11310">
                        <c:v>2.7060661063956444E-2</c:v>
                      </c:pt>
                      <c:pt idx="11311">
                        <c:v>2.7880681096197551E-2</c:v>
                      </c:pt>
                      <c:pt idx="11312">
                        <c:v>2.7060661063956444E-2</c:v>
                      </c:pt>
                      <c:pt idx="11313">
                        <c:v>2.7060661063956444E-2</c:v>
                      </c:pt>
                      <c:pt idx="11314">
                        <c:v>2.7060661063956444E-2</c:v>
                      </c:pt>
                      <c:pt idx="11315">
                        <c:v>2.7880681096197551E-2</c:v>
                      </c:pt>
                      <c:pt idx="11316">
                        <c:v>2.7060661063956444E-2</c:v>
                      </c:pt>
                      <c:pt idx="11317">
                        <c:v>2.7880681096197551E-2</c:v>
                      </c:pt>
                      <c:pt idx="11318">
                        <c:v>2.6240641031715341E-2</c:v>
                      </c:pt>
                      <c:pt idx="11319">
                        <c:v>2.7060661063956444E-2</c:v>
                      </c:pt>
                      <c:pt idx="11320">
                        <c:v>2.7880681096197551E-2</c:v>
                      </c:pt>
                      <c:pt idx="11321">
                        <c:v>2.8700701128438651E-2</c:v>
                      </c:pt>
                      <c:pt idx="11322">
                        <c:v>2.7880681096197551E-2</c:v>
                      </c:pt>
                      <c:pt idx="11323">
                        <c:v>2.7060661063956444E-2</c:v>
                      </c:pt>
                      <c:pt idx="11324">
                        <c:v>2.7880681096197551E-2</c:v>
                      </c:pt>
                      <c:pt idx="11325">
                        <c:v>2.6240641031715341E-2</c:v>
                      </c:pt>
                      <c:pt idx="11326">
                        <c:v>2.7060661063956444E-2</c:v>
                      </c:pt>
                      <c:pt idx="11327">
                        <c:v>2.7880681096197551E-2</c:v>
                      </c:pt>
                      <c:pt idx="11328">
                        <c:v>2.7060661063956444E-2</c:v>
                      </c:pt>
                      <c:pt idx="11329">
                        <c:v>2.7880681096197551E-2</c:v>
                      </c:pt>
                      <c:pt idx="11330">
                        <c:v>2.7880681096197551E-2</c:v>
                      </c:pt>
                      <c:pt idx="11331">
                        <c:v>2.7880681096197551E-2</c:v>
                      </c:pt>
                      <c:pt idx="11332">
                        <c:v>2.7880681096197551E-2</c:v>
                      </c:pt>
                      <c:pt idx="11333">
                        <c:v>2.4600600967233131E-2</c:v>
                      </c:pt>
                      <c:pt idx="11334">
                        <c:v>2.7060661063956444E-2</c:v>
                      </c:pt>
                      <c:pt idx="11335">
                        <c:v>2.5420620999474234E-2</c:v>
                      </c:pt>
                      <c:pt idx="11336">
                        <c:v>2.7880681096197551E-2</c:v>
                      </c:pt>
                      <c:pt idx="11337">
                        <c:v>2.7060661063956444E-2</c:v>
                      </c:pt>
                      <c:pt idx="11338">
                        <c:v>2.7880681096197551E-2</c:v>
                      </c:pt>
                      <c:pt idx="11339">
                        <c:v>2.7880681096197551E-2</c:v>
                      </c:pt>
                      <c:pt idx="11340">
                        <c:v>2.7060661063956444E-2</c:v>
                      </c:pt>
                      <c:pt idx="11341">
                        <c:v>2.7060661063956444E-2</c:v>
                      </c:pt>
                      <c:pt idx="11342">
                        <c:v>2.7060661063956444E-2</c:v>
                      </c:pt>
                      <c:pt idx="11343">
                        <c:v>2.7060661063956444E-2</c:v>
                      </c:pt>
                      <c:pt idx="11344">
                        <c:v>2.7880681096197551E-2</c:v>
                      </c:pt>
                      <c:pt idx="11345">
                        <c:v>2.6240641031715341E-2</c:v>
                      </c:pt>
                      <c:pt idx="11346">
                        <c:v>2.7060661063956444E-2</c:v>
                      </c:pt>
                      <c:pt idx="11347">
                        <c:v>2.7060661063956444E-2</c:v>
                      </c:pt>
                      <c:pt idx="11348">
                        <c:v>2.5420620999474234E-2</c:v>
                      </c:pt>
                      <c:pt idx="11349">
                        <c:v>2.5420620999474234E-2</c:v>
                      </c:pt>
                      <c:pt idx="11350">
                        <c:v>2.7060661063956444E-2</c:v>
                      </c:pt>
                      <c:pt idx="11351">
                        <c:v>2.5420620999474234E-2</c:v>
                      </c:pt>
                      <c:pt idx="11352">
                        <c:v>2.6240641031715341E-2</c:v>
                      </c:pt>
                      <c:pt idx="11353">
                        <c:v>2.4600600967233131E-2</c:v>
                      </c:pt>
                      <c:pt idx="11354">
                        <c:v>2.5420620999474234E-2</c:v>
                      </c:pt>
                      <c:pt idx="11355">
                        <c:v>2.5420620999474234E-2</c:v>
                      </c:pt>
                      <c:pt idx="11356">
                        <c:v>2.5420620999474234E-2</c:v>
                      </c:pt>
                      <c:pt idx="11357">
                        <c:v>2.6240641031715341E-2</c:v>
                      </c:pt>
                      <c:pt idx="11358">
                        <c:v>2.7060661063956444E-2</c:v>
                      </c:pt>
                      <c:pt idx="11359">
                        <c:v>2.4600600967233131E-2</c:v>
                      </c:pt>
                      <c:pt idx="11360">
                        <c:v>2.7060661063956444E-2</c:v>
                      </c:pt>
                      <c:pt idx="11361">
                        <c:v>2.4600600967233131E-2</c:v>
                      </c:pt>
                      <c:pt idx="11362">
                        <c:v>2.5420620999474234E-2</c:v>
                      </c:pt>
                      <c:pt idx="11363">
                        <c:v>2.6240641031715341E-2</c:v>
                      </c:pt>
                      <c:pt idx="11364">
                        <c:v>2.6240641031715341E-2</c:v>
                      </c:pt>
                      <c:pt idx="11365">
                        <c:v>2.7060661063956444E-2</c:v>
                      </c:pt>
                      <c:pt idx="11366">
                        <c:v>2.7060661063956444E-2</c:v>
                      </c:pt>
                      <c:pt idx="11367">
                        <c:v>2.5420620999474234E-2</c:v>
                      </c:pt>
                      <c:pt idx="11368">
                        <c:v>2.4600600967233131E-2</c:v>
                      </c:pt>
                      <c:pt idx="11369">
                        <c:v>2.6240641031715341E-2</c:v>
                      </c:pt>
                      <c:pt idx="11370">
                        <c:v>2.4600600967233131E-2</c:v>
                      </c:pt>
                      <c:pt idx="11371">
                        <c:v>2.4600600967233131E-2</c:v>
                      </c:pt>
                      <c:pt idx="11372">
                        <c:v>2.6240641031715341E-2</c:v>
                      </c:pt>
                      <c:pt idx="11373">
                        <c:v>2.4600600967233131E-2</c:v>
                      </c:pt>
                      <c:pt idx="11374">
                        <c:v>2.5420620999474234E-2</c:v>
                      </c:pt>
                      <c:pt idx="11375">
                        <c:v>2.5420620999474234E-2</c:v>
                      </c:pt>
                      <c:pt idx="11376">
                        <c:v>2.6240641031715341E-2</c:v>
                      </c:pt>
                      <c:pt idx="11377">
                        <c:v>2.6240641031715341E-2</c:v>
                      </c:pt>
                      <c:pt idx="11378">
                        <c:v>2.4600600967233131E-2</c:v>
                      </c:pt>
                      <c:pt idx="11379">
                        <c:v>2.5420620999474234E-2</c:v>
                      </c:pt>
                      <c:pt idx="11380">
                        <c:v>2.4600600967233131E-2</c:v>
                      </c:pt>
                      <c:pt idx="11381">
                        <c:v>2.4600600967233131E-2</c:v>
                      </c:pt>
                      <c:pt idx="11382">
                        <c:v>2.4600600967233131E-2</c:v>
                      </c:pt>
                      <c:pt idx="11383">
                        <c:v>2.5420620999474234E-2</c:v>
                      </c:pt>
                      <c:pt idx="11384">
                        <c:v>2.4600600967233131E-2</c:v>
                      </c:pt>
                      <c:pt idx="11385">
                        <c:v>2.4600600967233131E-2</c:v>
                      </c:pt>
                      <c:pt idx="11386">
                        <c:v>2.5420620999474234E-2</c:v>
                      </c:pt>
                      <c:pt idx="11387">
                        <c:v>2.4600600967233131E-2</c:v>
                      </c:pt>
                      <c:pt idx="11388">
                        <c:v>2.5420620999474234E-2</c:v>
                      </c:pt>
                      <c:pt idx="11389">
                        <c:v>2.3780580934992024E-2</c:v>
                      </c:pt>
                      <c:pt idx="11390">
                        <c:v>2.5420620999474234E-2</c:v>
                      </c:pt>
                      <c:pt idx="11391">
                        <c:v>2.5420620999474234E-2</c:v>
                      </c:pt>
                      <c:pt idx="11392">
                        <c:v>2.4600600967233131E-2</c:v>
                      </c:pt>
                      <c:pt idx="11393">
                        <c:v>2.4600600967233131E-2</c:v>
                      </c:pt>
                      <c:pt idx="11394">
                        <c:v>2.5420620999474234E-2</c:v>
                      </c:pt>
                      <c:pt idx="11395">
                        <c:v>2.2960560902750924E-2</c:v>
                      </c:pt>
                      <c:pt idx="11396">
                        <c:v>2.5420620999474234E-2</c:v>
                      </c:pt>
                      <c:pt idx="11397">
                        <c:v>2.4600600967233131E-2</c:v>
                      </c:pt>
                      <c:pt idx="11398">
                        <c:v>2.5420620999474234E-2</c:v>
                      </c:pt>
                      <c:pt idx="11399">
                        <c:v>2.4600600967233131E-2</c:v>
                      </c:pt>
                      <c:pt idx="11400">
                        <c:v>2.3780580934992024E-2</c:v>
                      </c:pt>
                      <c:pt idx="11401">
                        <c:v>2.3780580934992024E-2</c:v>
                      </c:pt>
                      <c:pt idx="11402">
                        <c:v>2.4600600967233131E-2</c:v>
                      </c:pt>
                      <c:pt idx="11403">
                        <c:v>2.4600600967233131E-2</c:v>
                      </c:pt>
                      <c:pt idx="11404">
                        <c:v>2.5420620999474234E-2</c:v>
                      </c:pt>
                      <c:pt idx="11405">
                        <c:v>2.4600600967233131E-2</c:v>
                      </c:pt>
                      <c:pt idx="11406">
                        <c:v>2.2960560902750924E-2</c:v>
                      </c:pt>
                      <c:pt idx="11407">
                        <c:v>2.4600600967233131E-2</c:v>
                      </c:pt>
                      <c:pt idx="11408">
                        <c:v>2.5420620999474234E-2</c:v>
                      </c:pt>
                      <c:pt idx="11409">
                        <c:v>2.4600600967233131E-2</c:v>
                      </c:pt>
                      <c:pt idx="11410">
                        <c:v>2.3780580934992024E-2</c:v>
                      </c:pt>
                      <c:pt idx="11411">
                        <c:v>2.4600600967233131E-2</c:v>
                      </c:pt>
                      <c:pt idx="11412">
                        <c:v>2.3780580934992024E-2</c:v>
                      </c:pt>
                      <c:pt idx="11413">
                        <c:v>2.2960560902750924E-2</c:v>
                      </c:pt>
                      <c:pt idx="11414">
                        <c:v>2.2960560902750924E-2</c:v>
                      </c:pt>
                      <c:pt idx="11415">
                        <c:v>2.4600600967233131E-2</c:v>
                      </c:pt>
                      <c:pt idx="11416">
                        <c:v>2.3780580934992024E-2</c:v>
                      </c:pt>
                      <c:pt idx="11417">
                        <c:v>2.4600600967233131E-2</c:v>
                      </c:pt>
                      <c:pt idx="11418">
                        <c:v>2.4600600967233131E-2</c:v>
                      </c:pt>
                      <c:pt idx="11419">
                        <c:v>2.5420620999474234E-2</c:v>
                      </c:pt>
                      <c:pt idx="11420">
                        <c:v>2.3780580934992024E-2</c:v>
                      </c:pt>
                      <c:pt idx="11421">
                        <c:v>2.4600600967233131E-2</c:v>
                      </c:pt>
                      <c:pt idx="11422">
                        <c:v>2.5420620999474234E-2</c:v>
                      </c:pt>
                      <c:pt idx="11423">
                        <c:v>2.4600600967233131E-2</c:v>
                      </c:pt>
                      <c:pt idx="11424">
                        <c:v>2.3780580934992024E-2</c:v>
                      </c:pt>
                      <c:pt idx="11425">
                        <c:v>2.2960560902750924E-2</c:v>
                      </c:pt>
                      <c:pt idx="11426">
                        <c:v>2.5420620999474234E-2</c:v>
                      </c:pt>
                      <c:pt idx="11427">
                        <c:v>2.4600600967233131E-2</c:v>
                      </c:pt>
                      <c:pt idx="11428">
                        <c:v>2.4600600967233131E-2</c:v>
                      </c:pt>
                      <c:pt idx="11429">
                        <c:v>2.4600600967233131E-2</c:v>
                      </c:pt>
                      <c:pt idx="11430">
                        <c:v>2.2960560902750924E-2</c:v>
                      </c:pt>
                      <c:pt idx="11431">
                        <c:v>2.5420620999474234E-2</c:v>
                      </c:pt>
                      <c:pt idx="11432">
                        <c:v>2.4600600967233131E-2</c:v>
                      </c:pt>
                      <c:pt idx="11433">
                        <c:v>2.2140540870509821E-2</c:v>
                      </c:pt>
                      <c:pt idx="11434">
                        <c:v>2.2960560902750924E-2</c:v>
                      </c:pt>
                      <c:pt idx="11435">
                        <c:v>2.2960560902750924E-2</c:v>
                      </c:pt>
                      <c:pt idx="11436">
                        <c:v>2.5420620999474234E-2</c:v>
                      </c:pt>
                      <c:pt idx="11437">
                        <c:v>2.4600600967233131E-2</c:v>
                      </c:pt>
                      <c:pt idx="11438">
                        <c:v>2.2960560902750924E-2</c:v>
                      </c:pt>
                      <c:pt idx="11439">
                        <c:v>2.2960560902750924E-2</c:v>
                      </c:pt>
                      <c:pt idx="11440">
                        <c:v>2.2960560902750924E-2</c:v>
                      </c:pt>
                      <c:pt idx="11441">
                        <c:v>2.1320520838268714E-2</c:v>
                      </c:pt>
                      <c:pt idx="11442">
                        <c:v>2.2140540870509821E-2</c:v>
                      </c:pt>
                      <c:pt idx="11443">
                        <c:v>2.2960560902750924E-2</c:v>
                      </c:pt>
                      <c:pt idx="11444">
                        <c:v>2.2960560902750924E-2</c:v>
                      </c:pt>
                      <c:pt idx="11445">
                        <c:v>2.1320520838268714E-2</c:v>
                      </c:pt>
                      <c:pt idx="11446">
                        <c:v>2.0500500806027611E-2</c:v>
                      </c:pt>
                      <c:pt idx="11447">
                        <c:v>2.2140540870509821E-2</c:v>
                      </c:pt>
                      <c:pt idx="11448">
                        <c:v>2.1320520838268714E-2</c:v>
                      </c:pt>
                      <c:pt idx="11449">
                        <c:v>1.9680480773786507E-2</c:v>
                      </c:pt>
                      <c:pt idx="11450">
                        <c:v>2.2140540870509821E-2</c:v>
                      </c:pt>
                      <c:pt idx="11451">
                        <c:v>2.2140540870509821E-2</c:v>
                      </c:pt>
                      <c:pt idx="11452">
                        <c:v>2.0500500806027611E-2</c:v>
                      </c:pt>
                      <c:pt idx="11453">
                        <c:v>1.9680480773786507E-2</c:v>
                      </c:pt>
                      <c:pt idx="11454">
                        <c:v>2.2140540870509821E-2</c:v>
                      </c:pt>
                      <c:pt idx="11455">
                        <c:v>1.8860460741545404E-2</c:v>
                      </c:pt>
                      <c:pt idx="11456">
                        <c:v>2.0500500806027611E-2</c:v>
                      </c:pt>
                      <c:pt idx="11457">
                        <c:v>2.0500500806027611E-2</c:v>
                      </c:pt>
                      <c:pt idx="11458">
                        <c:v>2.0500500806027611E-2</c:v>
                      </c:pt>
                      <c:pt idx="11459">
                        <c:v>1.9680480773786507E-2</c:v>
                      </c:pt>
                      <c:pt idx="11460">
                        <c:v>2.0500500806027611E-2</c:v>
                      </c:pt>
                      <c:pt idx="11461">
                        <c:v>1.9680480773786507E-2</c:v>
                      </c:pt>
                      <c:pt idx="11462">
                        <c:v>1.9680480773786507E-2</c:v>
                      </c:pt>
                      <c:pt idx="11463">
                        <c:v>1.9680480773786507E-2</c:v>
                      </c:pt>
                      <c:pt idx="11464">
                        <c:v>2.0500500806027611E-2</c:v>
                      </c:pt>
                      <c:pt idx="11465">
                        <c:v>2.0500500806027611E-2</c:v>
                      </c:pt>
                      <c:pt idx="11466">
                        <c:v>1.8860460741545404E-2</c:v>
                      </c:pt>
                      <c:pt idx="11467">
                        <c:v>1.8860460741545404E-2</c:v>
                      </c:pt>
                      <c:pt idx="11468">
                        <c:v>1.9680480773786507E-2</c:v>
                      </c:pt>
                      <c:pt idx="11469">
                        <c:v>1.9680480773786507E-2</c:v>
                      </c:pt>
                      <c:pt idx="11470">
                        <c:v>1.9680480773786507E-2</c:v>
                      </c:pt>
                      <c:pt idx="11471">
                        <c:v>1.8860460741545404E-2</c:v>
                      </c:pt>
                      <c:pt idx="11472">
                        <c:v>1.8860460741545404E-2</c:v>
                      </c:pt>
                      <c:pt idx="11473">
                        <c:v>1.8040440709304297E-2</c:v>
                      </c:pt>
                      <c:pt idx="11474">
                        <c:v>1.7220420677063194E-2</c:v>
                      </c:pt>
                      <c:pt idx="11475">
                        <c:v>1.8040440709304297E-2</c:v>
                      </c:pt>
                      <c:pt idx="11476">
                        <c:v>1.6400400644822091E-2</c:v>
                      </c:pt>
                      <c:pt idx="11477">
                        <c:v>1.5580380612580986E-2</c:v>
                      </c:pt>
                      <c:pt idx="11478">
                        <c:v>1.8860460741545404E-2</c:v>
                      </c:pt>
                      <c:pt idx="11479">
                        <c:v>1.9680480773786507E-2</c:v>
                      </c:pt>
                      <c:pt idx="11480">
                        <c:v>1.7220420677063194E-2</c:v>
                      </c:pt>
                      <c:pt idx="11481">
                        <c:v>1.7220420677063194E-2</c:v>
                      </c:pt>
                      <c:pt idx="11482">
                        <c:v>1.6400400644822091E-2</c:v>
                      </c:pt>
                      <c:pt idx="11483">
                        <c:v>1.7220420677063194E-2</c:v>
                      </c:pt>
                      <c:pt idx="11484">
                        <c:v>1.6400400644822091E-2</c:v>
                      </c:pt>
                      <c:pt idx="11485">
                        <c:v>1.8040440709304297E-2</c:v>
                      </c:pt>
                      <c:pt idx="11486">
                        <c:v>1.8040440709304297E-2</c:v>
                      </c:pt>
                      <c:pt idx="11487">
                        <c:v>1.8040440709304297E-2</c:v>
                      </c:pt>
                      <c:pt idx="11488">
                        <c:v>1.6400400644822091E-2</c:v>
                      </c:pt>
                      <c:pt idx="11489">
                        <c:v>1.8040440709304297E-2</c:v>
                      </c:pt>
                      <c:pt idx="11490">
                        <c:v>1.5580380612580986E-2</c:v>
                      </c:pt>
                      <c:pt idx="11491">
                        <c:v>1.8040440709304297E-2</c:v>
                      </c:pt>
                      <c:pt idx="11492">
                        <c:v>1.7220420677063194E-2</c:v>
                      </c:pt>
                      <c:pt idx="11493">
                        <c:v>1.6400400644822091E-2</c:v>
                      </c:pt>
                      <c:pt idx="11494">
                        <c:v>1.9680480773786507E-2</c:v>
                      </c:pt>
                      <c:pt idx="11495">
                        <c:v>1.8040440709304297E-2</c:v>
                      </c:pt>
                      <c:pt idx="11496">
                        <c:v>1.8860460741545404E-2</c:v>
                      </c:pt>
                      <c:pt idx="11497">
                        <c:v>1.7220420677063194E-2</c:v>
                      </c:pt>
                      <c:pt idx="11498">
                        <c:v>1.7220420677063194E-2</c:v>
                      </c:pt>
                      <c:pt idx="11499">
                        <c:v>1.9680480773786507E-2</c:v>
                      </c:pt>
                      <c:pt idx="11500">
                        <c:v>1.8860460741545404E-2</c:v>
                      </c:pt>
                      <c:pt idx="11501">
                        <c:v>1.6400400644822091E-2</c:v>
                      </c:pt>
                      <c:pt idx="11502">
                        <c:v>1.6400400644822091E-2</c:v>
                      </c:pt>
                      <c:pt idx="11503">
                        <c:v>1.7220420677063194E-2</c:v>
                      </c:pt>
                      <c:pt idx="11504">
                        <c:v>1.7220420677063194E-2</c:v>
                      </c:pt>
                      <c:pt idx="11505">
                        <c:v>1.6400400644822091E-2</c:v>
                      </c:pt>
                      <c:pt idx="11506">
                        <c:v>1.5580380612580986E-2</c:v>
                      </c:pt>
                      <c:pt idx="11507">
                        <c:v>1.8040440709304297E-2</c:v>
                      </c:pt>
                      <c:pt idx="11508">
                        <c:v>1.9680480773786507E-2</c:v>
                      </c:pt>
                      <c:pt idx="11509">
                        <c:v>1.8040440709304297E-2</c:v>
                      </c:pt>
                      <c:pt idx="11510">
                        <c:v>1.7220420677063194E-2</c:v>
                      </c:pt>
                      <c:pt idx="11511">
                        <c:v>1.9680480773786507E-2</c:v>
                      </c:pt>
                      <c:pt idx="11512">
                        <c:v>1.8040440709304297E-2</c:v>
                      </c:pt>
                      <c:pt idx="11513">
                        <c:v>1.6400400644822091E-2</c:v>
                      </c:pt>
                      <c:pt idx="11514">
                        <c:v>1.8860460741545404E-2</c:v>
                      </c:pt>
                      <c:pt idx="11515">
                        <c:v>1.8040440709304297E-2</c:v>
                      </c:pt>
                      <c:pt idx="11516">
                        <c:v>1.9680480773786507E-2</c:v>
                      </c:pt>
                      <c:pt idx="11517">
                        <c:v>1.8860460741545404E-2</c:v>
                      </c:pt>
                      <c:pt idx="11518">
                        <c:v>2.0500500806027611E-2</c:v>
                      </c:pt>
                      <c:pt idx="11519">
                        <c:v>1.9680480773786507E-2</c:v>
                      </c:pt>
                      <c:pt idx="11520">
                        <c:v>1.8860460741545404E-2</c:v>
                      </c:pt>
                      <c:pt idx="11521">
                        <c:v>1.9680480773786507E-2</c:v>
                      </c:pt>
                      <c:pt idx="11522">
                        <c:v>2.2140540870509821E-2</c:v>
                      </c:pt>
                      <c:pt idx="11523">
                        <c:v>1.9680480773786507E-2</c:v>
                      </c:pt>
                      <c:pt idx="11524">
                        <c:v>1.9680480773786507E-2</c:v>
                      </c:pt>
                      <c:pt idx="11525">
                        <c:v>2.0500500806027611E-2</c:v>
                      </c:pt>
                      <c:pt idx="11526">
                        <c:v>2.2140540870509821E-2</c:v>
                      </c:pt>
                      <c:pt idx="11527">
                        <c:v>2.0500500806027611E-2</c:v>
                      </c:pt>
                      <c:pt idx="11528">
                        <c:v>2.2140540870509821E-2</c:v>
                      </c:pt>
                      <c:pt idx="11529">
                        <c:v>2.2140540870509821E-2</c:v>
                      </c:pt>
                      <c:pt idx="11530">
                        <c:v>2.2140540870509821E-2</c:v>
                      </c:pt>
                      <c:pt idx="11531">
                        <c:v>2.2140540870509821E-2</c:v>
                      </c:pt>
                      <c:pt idx="11532">
                        <c:v>2.2960560902750924E-2</c:v>
                      </c:pt>
                      <c:pt idx="11533">
                        <c:v>2.2140540870509821E-2</c:v>
                      </c:pt>
                      <c:pt idx="11534">
                        <c:v>2.2140540870509821E-2</c:v>
                      </c:pt>
                      <c:pt idx="11535">
                        <c:v>2.4600600967233131E-2</c:v>
                      </c:pt>
                      <c:pt idx="11536">
                        <c:v>2.2140540870509821E-2</c:v>
                      </c:pt>
                      <c:pt idx="11537">
                        <c:v>2.1320520838268714E-2</c:v>
                      </c:pt>
                      <c:pt idx="11538">
                        <c:v>2.2960560902750924E-2</c:v>
                      </c:pt>
                      <c:pt idx="11539">
                        <c:v>2.4600600967233131E-2</c:v>
                      </c:pt>
                      <c:pt idx="11540">
                        <c:v>2.2140540870509821E-2</c:v>
                      </c:pt>
                      <c:pt idx="11541">
                        <c:v>2.2140540870509821E-2</c:v>
                      </c:pt>
                      <c:pt idx="11542">
                        <c:v>2.2140540870509821E-2</c:v>
                      </c:pt>
                      <c:pt idx="11543">
                        <c:v>2.0500500806027611E-2</c:v>
                      </c:pt>
                      <c:pt idx="11544">
                        <c:v>2.0500500806027611E-2</c:v>
                      </c:pt>
                      <c:pt idx="11545">
                        <c:v>2.0500500806027611E-2</c:v>
                      </c:pt>
                      <c:pt idx="11546">
                        <c:v>2.4600600967233131E-2</c:v>
                      </c:pt>
                      <c:pt idx="11547">
                        <c:v>2.2140540870509821E-2</c:v>
                      </c:pt>
                      <c:pt idx="11548">
                        <c:v>2.3780580934992024E-2</c:v>
                      </c:pt>
                      <c:pt idx="11549">
                        <c:v>2.2960560902750924E-2</c:v>
                      </c:pt>
                      <c:pt idx="11550">
                        <c:v>1.9680480773786507E-2</c:v>
                      </c:pt>
                      <c:pt idx="11551">
                        <c:v>2.0500500806027611E-2</c:v>
                      </c:pt>
                      <c:pt idx="11552">
                        <c:v>2.1320520838268714E-2</c:v>
                      </c:pt>
                      <c:pt idx="11553">
                        <c:v>2.2140540870509821E-2</c:v>
                      </c:pt>
                      <c:pt idx="11554">
                        <c:v>2.2140540870509821E-2</c:v>
                      </c:pt>
                      <c:pt idx="11555">
                        <c:v>2.1320520838268714E-2</c:v>
                      </c:pt>
                      <c:pt idx="11556">
                        <c:v>2.2960560902750924E-2</c:v>
                      </c:pt>
                      <c:pt idx="11557">
                        <c:v>2.2960560902750924E-2</c:v>
                      </c:pt>
                      <c:pt idx="11558">
                        <c:v>2.1320520838268714E-2</c:v>
                      </c:pt>
                      <c:pt idx="11559">
                        <c:v>2.2960560902750924E-2</c:v>
                      </c:pt>
                      <c:pt idx="11560">
                        <c:v>2.1320520838268714E-2</c:v>
                      </c:pt>
                      <c:pt idx="11561">
                        <c:v>2.2960560902750924E-2</c:v>
                      </c:pt>
                      <c:pt idx="11562">
                        <c:v>2.2960560902750924E-2</c:v>
                      </c:pt>
                      <c:pt idx="11563">
                        <c:v>2.3780580934992024E-2</c:v>
                      </c:pt>
                      <c:pt idx="11564">
                        <c:v>2.2140540870509821E-2</c:v>
                      </c:pt>
                      <c:pt idx="11565">
                        <c:v>2.2960560902750924E-2</c:v>
                      </c:pt>
                      <c:pt idx="11566">
                        <c:v>2.2960560902750924E-2</c:v>
                      </c:pt>
                      <c:pt idx="11567">
                        <c:v>2.3780580934992024E-2</c:v>
                      </c:pt>
                      <c:pt idx="11568">
                        <c:v>2.2140540870509821E-2</c:v>
                      </c:pt>
                      <c:pt idx="11569">
                        <c:v>2.4600600967233131E-2</c:v>
                      </c:pt>
                      <c:pt idx="11570">
                        <c:v>2.3780580934992024E-2</c:v>
                      </c:pt>
                      <c:pt idx="11571">
                        <c:v>2.2960560902750924E-2</c:v>
                      </c:pt>
                      <c:pt idx="11572">
                        <c:v>2.3780580934992024E-2</c:v>
                      </c:pt>
                      <c:pt idx="11573">
                        <c:v>2.5420620999474234E-2</c:v>
                      </c:pt>
                      <c:pt idx="11574">
                        <c:v>2.2960560902750924E-2</c:v>
                      </c:pt>
                      <c:pt idx="11575">
                        <c:v>2.3780580934992024E-2</c:v>
                      </c:pt>
                      <c:pt idx="11576">
                        <c:v>2.4600600967233131E-2</c:v>
                      </c:pt>
                      <c:pt idx="11577">
                        <c:v>2.2140540870509821E-2</c:v>
                      </c:pt>
                      <c:pt idx="11578">
                        <c:v>2.2140540870509821E-2</c:v>
                      </c:pt>
                      <c:pt idx="11579">
                        <c:v>2.2140540870509821E-2</c:v>
                      </c:pt>
                      <c:pt idx="11580">
                        <c:v>2.2140540870509821E-2</c:v>
                      </c:pt>
                      <c:pt idx="11581">
                        <c:v>2.4600600967233131E-2</c:v>
                      </c:pt>
                      <c:pt idx="11582">
                        <c:v>2.4600600967233131E-2</c:v>
                      </c:pt>
                      <c:pt idx="11583">
                        <c:v>2.4600600967233131E-2</c:v>
                      </c:pt>
                      <c:pt idx="11584">
                        <c:v>2.3780580934992024E-2</c:v>
                      </c:pt>
                      <c:pt idx="11585">
                        <c:v>2.2960560902750924E-2</c:v>
                      </c:pt>
                      <c:pt idx="11586">
                        <c:v>2.3780580934992024E-2</c:v>
                      </c:pt>
                      <c:pt idx="11587">
                        <c:v>2.2960560902750924E-2</c:v>
                      </c:pt>
                      <c:pt idx="11588">
                        <c:v>2.2960560902750924E-2</c:v>
                      </c:pt>
                      <c:pt idx="11589">
                        <c:v>2.3780580934992024E-2</c:v>
                      </c:pt>
                      <c:pt idx="11590">
                        <c:v>2.3780580934992024E-2</c:v>
                      </c:pt>
                      <c:pt idx="11591">
                        <c:v>2.2960560902750924E-2</c:v>
                      </c:pt>
                      <c:pt idx="11592">
                        <c:v>2.2960560902750924E-2</c:v>
                      </c:pt>
                      <c:pt idx="11593">
                        <c:v>2.2960560902750924E-2</c:v>
                      </c:pt>
                      <c:pt idx="11594">
                        <c:v>2.3780580934992024E-2</c:v>
                      </c:pt>
                      <c:pt idx="11595">
                        <c:v>2.2960560902750924E-2</c:v>
                      </c:pt>
                      <c:pt idx="11596">
                        <c:v>2.2960560902750924E-2</c:v>
                      </c:pt>
                      <c:pt idx="11597">
                        <c:v>2.3780580934992024E-2</c:v>
                      </c:pt>
                      <c:pt idx="11598">
                        <c:v>2.2960560902750924E-2</c:v>
                      </c:pt>
                      <c:pt idx="11599">
                        <c:v>2.2960560902750924E-2</c:v>
                      </c:pt>
                      <c:pt idx="11600">
                        <c:v>2.2960560902750924E-2</c:v>
                      </c:pt>
                      <c:pt idx="11601">
                        <c:v>2.2960560902750924E-2</c:v>
                      </c:pt>
                      <c:pt idx="11602">
                        <c:v>2.2960560902750924E-2</c:v>
                      </c:pt>
                      <c:pt idx="11603">
                        <c:v>2.2960560902750924E-2</c:v>
                      </c:pt>
                      <c:pt idx="11604">
                        <c:v>2.2140540870509821E-2</c:v>
                      </c:pt>
                      <c:pt idx="11605">
                        <c:v>2.2960560902750924E-2</c:v>
                      </c:pt>
                      <c:pt idx="11606">
                        <c:v>2.2960560902750924E-2</c:v>
                      </c:pt>
                      <c:pt idx="11607">
                        <c:v>2.3780580934992024E-2</c:v>
                      </c:pt>
                      <c:pt idx="11608">
                        <c:v>2.2140540870509821E-2</c:v>
                      </c:pt>
                      <c:pt idx="11609">
                        <c:v>2.2140540870509821E-2</c:v>
                      </c:pt>
                      <c:pt idx="11610">
                        <c:v>2.2140540870509821E-2</c:v>
                      </c:pt>
                      <c:pt idx="11611">
                        <c:v>2.2140540870509821E-2</c:v>
                      </c:pt>
                      <c:pt idx="11612">
                        <c:v>2.2960560902750924E-2</c:v>
                      </c:pt>
                      <c:pt idx="11613">
                        <c:v>2.2960560902750924E-2</c:v>
                      </c:pt>
                      <c:pt idx="11614">
                        <c:v>2.3780580934992024E-2</c:v>
                      </c:pt>
                      <c:pt idx="11615">
                        <c:v>2.3780580934992024E-2</c:v>
                      </c:pt>
                      <c:pt idx="11616">
                        <c:v>2.5420620999474234E-2</c:v>
                      </c:pt>
                      <c:pt idx="11617">
                        <c:v>2.4600600967233131E-2</c:v>
                      </c:pt>
                      <c:pt idx="11618">
                        <c:v>2.4600600967233131E-2</c:v>
                      </c:pt>
                      <c:pt idx="11619">
                        <c:v>2.5420620999474234E-2</c:v>
                      </c:pt>
                      <c:pt idx="11620">
                        <c:v>2.4600600967233131E-2</c:v>
                      </c:pt>
                      <c:pt idx="11621">
                        <c:v>2.3780580934992024E-2</c:v>
                      </c:pt>
                      <c:pt idx="11622">
                        <c:v>2.4600600967233131E-2</c:v>
                      </c:pt>
                      <c:pt idx="11623">
                        <c:v>2.2960560902750924E-2</c:v>
                      </c:pt>
                      <c:pt idx="11624">
                        <c:v>2.2960560902750924E-2</c:v>
                      </c:pt>
                      <c:pt idx="11625">
                        <c:v>2.1320520838268714E-2</c:v>
                      </c:pt>
                      <c:pt idx="11626">
                        <c:v>2.2960560902750924E-2</c:v>
                      </c:pt>
                      <c:pt idx="11627">
                        <c:v>2.3780580934992024E-2</c:v>
                      </c:pt>
                      <c:pt idx="11628">
                        <c:v>2.5420620999474234E-2</c:v>
                      </c:pt>
                      <c:pt idx="11629">
                        <c:v>2.4600600967233131E-2</c:v>
                      </c:pt>
                      <c:pt idx="11630">
                        <c:v>2.4600600967233131E-2</c:v>
                      </c:pt>
                      <c:pt idx="11631">
                        <c:v>2.3780580934992024E-2</c:v>
                      </c:pt>
                      <c:pt idx="11632">
                        <c:v>2.4600600967233131E-2</c:v>
                      </c:pt>
                      <c:pt idx="11633">
                        <c:v>2.4600600967233131E-2</c:v>
                      </c:pt>
                      <c:pt idx="11634">
                        <c:v>2.4600600967233131E-2</c:v>
                      </c:pt>
                      <c:pt idx="11635">
                        <c:v>2.4600600967233131E-2</c:v>
                      </c:pt>
                      <c:pt idx="11636">
                        <c:v>2.4600600967233131E-2</c:v>
                      </c:pt>
                      <c:pt idx="11637">
                        <c:v>2.4600600967233131E-2</c:v>
                      </c:pt>
                      <c:pt idx="11638">
                        <c:v>2.5420620999474234E-2</c:v>
                      </c:pt>
                      <c:pt idx="11639">
                        <c:v>2.7060661063956444E-2</c:v>
                      </c:pt>
                      <c:pt idx="11640">
                        <c:v>2.6240641031715341E-2</c:v>
                      </c:pt>
                      <c:pt idx="11641">
                        <c:v>2.5420620999474234E-2</c:v>
                      </c:pt>
                      <c:pt idx="11642">
                        <c:v>2.7880681096197551E-2</c:v>
                      </c:pt>
                      <c:pt idx="11643">
                        <c:v>2.7880681096197551E-2</c:v>
                      </c:pt>
                      <c:pt idx="11644">
                        <c:v>2.7060661063956444E-2</c:v>
                      </c:pt>
                      <c:pt idx="11645">
                        <c:v>2.7880681096197551E-2</c:v>
                      </c:pt>
                      <c:pt idx="11646">
                        <c:v>2.7060661063956444E-2</c:v>
                      </c:pt>
                      <c:pt idx="11647">
                        <c:v>2.7880681096197551E-2</c:v>
                      </c:pt>
                      <c:pt idx="11648">
                        <c:v>2.7880681096197551E-2</c:v>
                      </c:pt>
                      <c:pt idx="11649">
                        <c:v>2.7880681096197551E-2</c:v>
                      </c:pt>
                      <c:pt idx="11650">
                        <c:v>2.8700701128438651E-2</c:v>
                      </c:pt>
                      <c:pt idx="11651">
                        <c:v>2.7060661063956444E-2</c:v>
                      </c:pt>
                      <c:pt idx="11652">
                        <c:v>2.7880681096197551E-2</c:v>
                      </c:pt>
                      <c:pt idx="11653">
                        <c:v>2.9520721160679754E-2</c:v>
                      </c:pt>
                      <c:pt idx="11654">
                        <c:v>2.9520721160679754E-2</c:v>
                      </c:pt>
                      <c:pt idx="11655">
                        <c:v>2.7060661063956444E-2</c:v>
                      </c:pt>
                      <c:pt idx="11656">
                        <c:v>2.7880681096197551E-2</c:v>
                      </c:pt>
                      <c:pt idx="11657">
                        <c:v>2.7060661063956444E-2</c:v>
                      </c:pt>
                      <c:pt idx="11658">
                        <c:v>2.7060661063956444E-2</c:v>
                      </c:pt>
                      <c:pt idx="11659">
                        <c:v>2.7060661063956444E-2</c:v>
                      </c:pt>
                      <c:pt idx="11660">
                        <c:v>2.6240641031715341E-2</c:v>
                      </c:pt>
                      <c:pt idx="11661">
                        <c:v>2.5420620999474234E-2</c:v>
                      </c:pt>
                      <c:pt idx="11662">
                        <c:v>2.4600600967233131E-2</c:v>
                      </c:pt>
                      <c:pt idx="11663">
                        <c:v>2.5420620999474234E-2</c:v>
                      </c:pt>
                      <c:pt idx="11664">
                        <c:v>2.8700701128438651E-2</c:v>
                      </c:pt>
                      <c:pt idx="11665">
                        <c:v>2.7060661063956444E-2</c:v>
                      </c:pt>
                      <c:pt idx="11666">
                        <c:v>2.6240641031715341E-2</c:v>
                      </c:pt>
                      <c:pt idx="11667">
                        <c:v>2.8700701128438651E-2</c:v>
                      </c:pt>
                      <c:pt idx="11668">
                        <c:v>2.7060661063956444E-2</c:v>
                      </c:pt>
                      <c:pt idx="11669">
                        <c:v>2.7060661063956444E-2</c:v>
                      </c:pt>
                      <c:pt idx="11670">
                        <c:v>2.7060661063956444E-2</c:v>
                      </c:pt>
                      <c:pt idx="11671">
                        <c:v>2.7880681096197551E-2</c:v>
                      </c:pt>
                      <c:pt idx="11672">
                        <c:v>2.7060661063956444E-2</c:v>
                      </c:pt>
                      <c:pt idx="11673">
                        <c:v>2.7060661063956444E-2</c:v>
                      </c:pt>
                      <c:pt idx="11674">
                        <c:v>2.7060661063956444E-2</c:v>
                      </c:pt>
                      <c:pt idx="11675">
                        <c:v>2.5420620999474234E-2</c:v>
                      </c:pt>
                      <c:pt idx="11676">
                        <c:v>2.5420620999474234E-2</c:v>
                      </c:pt>
                      <c:pt idx="11677">
                        <c:v>2.6240641031715341E-2</c:v>
                      </c:pt>
                      <c:pt idx="11678">
                        <c:v>2.4600600967233131E-2</c:v>
                      </c:pt>
                      <c:pt idx="11679">
                        <c:v>2.5420620999474234E-2</c:v>
                      </c:pt>
                      <c:pt idx="11680">
                        <c:v>2.5420620999474234E-2</c:v>
                      </c:pt>
                      <c:pt idx="11681">
                        <c:v>2.5420620999474234E-2</c:v>
                      </c:pt>
                      <c:pt idx="11682">
                        <c:v>2.4600600967233131E-2</c:v>
                      </c:pt>
                      <c:pt idx="11683">
                        <c:v>2.4600600967233131E-2</c:v>
                      </c:pt>
                      <c:pt idx="11684">
                        <c:v>2.4600600967233131E-2</c:v>
                      </c:pt>
                      <c:pt idx="11685">
                        <c:v>2.4600600967233131E-2</c:v>
                      </c:pt>
                      <c:pt idx="11686">
                        <c:v>2.6240641031715341E-2</c:v>
                      </c:pt>
                      <c:pt idx="11687">
                        <c:v>2.4600600967233131E-2</c:v>
                      </c:pt>
                      <c:pt idx="11688">
                        <c:v>2.4600600967233131E-2</c:v>
                      </c:pt>
                      <c:pt idx="11689">
                        <c:v>2.2960560902750924E-2</c:v>
                      </c:pt>
                      <c:pt idx="11690">
                        <c:v>2.4600600967233131E-2</c:v>
                      </c:pt>
                      <c:pt idx="11691">
                        <c:v>2.2140540870509821E-2</c:v>
                      </c:pt>
                      <c:pt idx="11692">
                        <c:v>2.4600600967233131E-2</c:v>
                      </c:pt>
                      <c:pt idx="11693">
                        <c:v>2.3780580934992024E-2</c:v>
                      </c:pt>
                      <c:pt idx="11694">
                        <c:v>2.3780580934992024E-2</c:v>
                      </c:pt>
                      <c:pt idx="11695">
                        <c:v>2.2960560902750924E-2</c:v>
                      </c:pt>
                      <c:pt idx="11696">
                        <c:v>2.4600600967233131E-2</c:v>
                      </c:pt>
                      <c:pt idx="11697">
                        <c:v>2.3780580934992024E-2</c:v>
                      </c:pt>
                      <c:pt idx="11698">
                        <c:v>2.2960560902750924E-2</c:v>
                      </c:pt>
                      <c:pt idx="11699">
                        <c:v>2.2140540870509821E-2</c:v>
                      </c:pt>
                      <c:pt idx="11700">
                        <c:v>2.3780580934992024E-2</c:v>
                      </c:pt>
                      <c:pt idx="11701">
                        <c:v>2.0500500806027611E-2</c:v>
                      </c:pt>
                      <c:pt idx="11702">
                        <c:v>2.2140540870509821E-2</c:v>
                      </c:pt>
                      <c:pt idx="11703">
                        <c:v>2.2140540870509821E-2</c:v>
                      </c:pt>
                      <c:pt idx="11704">
                        <c:v>2.0500500806027611E-2</c:v>
                      </c:pt>
                      <c:pt idx="11705">
                        <c:v>2.1320520838268714E-2</c:v>
                      </c:pt>
                      <c:pt idx="11706">
                        <c:v>2.2960560902750924E-2</c:v>
                      </c:pt>
                      <c:pt idx="11707">
                        <c:v>2.1320520838268714E-2</c:v>
                      </c:pt>
                      <c:pt idx="11708">
                        <c:v>2.1320520838268714E-2</c:v>
                      </c:pt>
                      <c:pt idx="11709">
                        <c:v>2.1320520838268714E-2</c:v>
                      </c:pt>
                      <c:pt idx="11710">
                        <c:v>2.0500500806027611E-2</c:v>
                      </c:pt>
                      <c:pt idx="11711">
                        <c:v>2.0500500806027611E-2</c:v>
                      </c:pt>
                      <c:pt idx="11712">
                        <c:v>1.9680480773786507E-2</c:v>
                      </c:pt>
                      <c:pt idx="11713">
                        <c:v>2.1320520838268714E-2</c:v>
                      </c:pt>
                      <c:pt idx="11714">
                        <c:v>2.0500500806027611E-2</c:v>
                      </c:pt>
                      <c:pt idx="11715">
                        <c:v>2.0500500806027611E-2</c:v>
                      </c:pt>
                      <c:pt idx="11716">
                        <c:v>2.0500500806027611E-2</c:v>
                      </c:pt>
                      <c:pt idx="11717">
                        <c:v>1.9680480773786507E-2</c:v>
                      </c:pt>
                      <c:pt idx="11718">
                        <c:v>1.8860460741545404E-2</c:v>
                      </c:pt>
                      <c:pt idx="11719">
                        <c:v>2.2140540870509821E-2</c:v>
                      </c:pt>
                      <c:pt idx="11720">
                        <c:v>1.9680480773786507E-2</c:v>
                      </c:pt>
                      <c:pt idx="11721">
                        <c:v>1.7220420677063194E-2</c:v>
                      </c:pt>
                      <c:pt idx="11722">
                        <c:v>1.8860460741545404E-2</c:v>
                      </c:pt>
                      <c:pt idx="11723">
                        <c:v>2.0500500806027611E-2</c:v>
                      </c:pt>
                      <c:pt idx="11724">
                        <c:v>1.8040440709304297E-2</c:v>
                      </c:pt>
                      <c:pt idx="11725">
                        <c:v>1.8040440709304297E-2</c:v>
                      </c:pt>
                      <c:pt idx="11726">
                        <c:v>1.7220420677063194E-2</c:v>
                      </c:pt>
                      <c:pt idx="11727">
                        <c:v>1.8860460741545404E-2</c:v>
                      </c:pt>
                      <c:pt idx="11728">
                        <c:v>1.8040440709304297E-2</c:v>
                      </c:pt>
                      <c:pt idx="11729">
                        <c:v>1.476036058033988E-2</c:v>
                      </c:pt>
                      <c:pt idx="11730">
                        <c:v>1.8040440709304297E-2</c:v>
                      </c:pt>
                      <c:pt idx="11731">
                        <c:v>1.5580380612580986E-2</c:v>
                      </c:pt>
                      <c:pt idx="11732">
                        <c:v>1.6400400644822091E-2</c:v>
                      </c:pt>
                      <c:pt idx="11733">
                        <c:v>1.5580380612580986E-2</c:v>
                      </c:pt>
                      <c:pt idx="11734">
                        <c:v>1.5580380612580986E-2</c:v>
                      </c:pt>
                      <c:pt idx="11735">
                        <c:v>1.8040440709304297E-2</c:v>
                      </c:pt>
                      <c:pt idx="11736">
                        <c:v>1.6400400644822091E-2</c:v>
                      </c:pt>
                      <c:pt idx="11737">
                        <c:v>1.5580380612580986E-2</c:v>
                      </c:pt>
                      <c:pt idx="11738">
                        <c:v>1.476036058033988E-2</c:v>
                      </c:pt>
                      <c:pt idx="11739">
                        <c:v>1.5580380612580986E-2</c:v>
                      </c:pt>
                      <c:pt idx="11740">
                        <c:v>1.476036058033988E-2</c:v>
                      </c:pt>
                      <c:pt idx="11741">
                        <c:v>1.476036058033988E-2</c:v>
                      </c:pt>
                      <c:pt idx="11742">
                        <c:v>1.6400400644822091E-2</c:v>
                      </c:pt>
                      <c:pt idx="11743">
                        <c:v>1.5580380612580986E-2</c:v>
                      </c:pt>
                      <c:pt idx="11744">
                        <c:v>1.6400400644822091E-2</c:v>
                      </c:pt>
                      <c:pt idx="11745">
                        <c:v>1.476036058033988E-2</c:v>
                      </c:pt>
                      <c:pt idx="11746">
                        <c:v>1.5580380612580986E-2</c:v>
                      </c:pt>
                      <c:pt idx="11747">
                        <c:v>1.3940340548098779E-2</c:v>
                      </c:pt>
                      <c:pt idx="11748">
                        <c:v>1.5580380612580986E-2</c:v>
                      </c:pt>
                      <c:pt idx="11749">
                        <c:v>1.5580380612580986E-2</c:v>
                      </c:pt>
                      <c:pt idx="11750">
                        <c:v>1.3940340548098779E-2</c:v>
                      </c:pt>
                      <c:pt idx="11751">
                        <c:v>1.3940340548098779E-2</c:v>
                      </c:pt>
                      <c:pt idx="11752">
                        <c:v>1.3940340548098779E-2</c:v>
                      </c:pt>
                      <c:pt idx="11753">
                        <c:v>1.5580380612580986E-2</c:v>
                      </c:pt>
                      <c:pt idx="11754">
                        <c:v>1.3940340548098779E-2</c:v>
                      </c:pt>
                      <c:pt idx="11755">
                        <c:v>1.476036058033988E-2</c:v>
                      </c:pt>
                      <c:pt idx="11756">
                        <c:v>1.3120320515857674E-2</c:v>
                      </c:pt>
                      <c:pt idx="11757">
                        <c:v>1.3120320515857674E-2</c:v>
                      </c:pt>
                      <c:pt idx="11758">
                        <c:v>1.2300300483616569E-2</c:v>
                      </c:pt>
                      <c:pt idx="11759">
                        <c:v>1.5580380612580986E-2</c:v>
                      </c:pt>
                      <c:pt idx="11760">
                        <c:v>1.3940340548098779E-2</c:v>
                      </c:pt>
                      <c:pt idx="11761">
                        <c:v>1.5580380612580986E-2</c:v>
                      </c:pt>
                      <c:pt idx="11762">
                        <c:v>1.6400400644822091E-2</c:v>
                      </c:pt>
                      <c:pt idx="11763">
                        <c:v>1.5580380612580986E-2</c:v>
                      </c:pt>
                      <c:pt idx="11764">
                        <c:v>1.3120320515857674E-2</c:v>
                      </c:pt>
                      <c:pt idx="11765">
                        <c:v>1.476036058033988E-2</c:v>
                      </c:pt>
                      <c:pt idx="11766">
                        <c:v>1.476036058033988E-2</c:v>
                      </c:pt>
                      <c:pt idx="11767">
                        <c:v>1.3940340548098779E-2</c:v>
                      </c:pt>
                      <c:pt idx="11768">
                        <c:v>1.3940340548098779E-2</c:v>
                      </c:pt>
                      <c:pt idx="11769">
                        <c:v>1.3940340548098779E-2</c:v>
                      </c:pt>
                      <c:pt idx="11770">
                        <c:v>1.3940340548098779E-2</c:v>
                      </c:pt>
                      <c:pt idx="11771">
                        <c:v>1.2300300483616569E-2</c:v>
                      </c:pt>
                      <c:pt idx="11772">
                        <c:v>1.3940340548098779E-2</c:v>
                      </c:pt>
                      <c:pt idx="11773">
                        <c:v>1.3940340548098779E-2</c:v>
                      </c:pt>
                      <c:pt idx="11774">
                        <c:v>1.3120320515857674E-2</c:v>
                      </c:pt>
                      <c:pt idx="11775">
                        <c:v>1.3120320515857674E-2</c:v>
                      </c:pt>
                      <c:pt idx="11776">
                        <c:v>1.476036058033988E-2</c:v>
                      </c:pt>
                      <c:pt idx="11777">
                        <c:v>1.3940340548098779E-2</c:v>
                      </c:pt>
                      <c:pt idx="11778">
                        <c:v>1.3940340548098779E-2</c:v>
                      </c:pt>
                      <c:pt idx="11779">
                        <c:v>1.3940340548098779E-2</c:v>
                      </c:pt>
                      <c:pt idx="11780">
                        <c:v>1.476036058033988E-2</c:v>
                      </c:pt>
                      <c:pt idx="11781">
                        <c:v>1.3940340548098779E-2</c:v>
                      </c:pt>
                      <c:pt idx="11782">
                        <c:v>1.3940340548098779E-2</c:v>
                      </c:pt>
                      <c:pt idx="11783">
                        <c:v>1.3940340548098779E-2</c:v>
                      </c:pt>
                      <c:pt idx="11784">
                        <c:v>1.3120320515857674E-2</c:v>
                      </c:pt>
                      <c:pt idx="11785">
                        <c:v>1.3120320515857674E-2</c:v>
                      </c:pt>
                      <c:pt idx="11786">
                        <c:v>1.476036058033988E-2</c:v>
                      </c:pt>
                      <c:pt idx="11787">
                        <c:v>1.3940340548098779E-2</c:v>
                      </c:pt>
                      <c:pt idx="11788">
                        <c:v>1.3940340548098779E-2</c:v>
                      </c:pt>
                      <c:pt idx="11789">
                        <c:v>1.3940340548098779E-2</c:v>
                      </c:pt>
                      <c:pt idx="11790">
                        <c:v>1.3940340548098779E-2</c:v>
                      </c:pt>
                      <c:pt idx="11791">
                        <c:v>1.1480280451375465E-2</c:v>
                      </c:pt>
                      <c:pt idx="11792">
                        <c:v>1.3120320515857674E-2</c:v>
                      </c:pt>
                      <c:pt idx="11793">
                        <c:v>1.2300300483616569E-2</c:v>
                      </c:pt>
                      <c:pt idx="11794">
                        <c:v>1.3940340548098779E-2</c:v>
                      </c:pt>
                      <c:pt idx="11795">
                        <c:v>1.476036058033988E-2</c:v>
                      </c:pt>
                      <c:pt idx="11796">
                        <c:v>1.476036058033988E-2</c:v>
                      </c:pt>
                      <c:pt idx="11797">
                        <c:v>1.3120320515857674E-2</c:v>
                      </c:pt>
                      <c:pt idx="11798">
                        <c:v>1.3940340548098779E-2</c:v>
                      </c:pt>
                      <c:pt idx="11799">
                        <c:v>1.3940340548098779E-2</c:v>
                      </c:pt>
                      <c:pt idx="11800">
                        <c:v>1.3940340548098779E-2</c:v>
                      </c:pt>
                      <c:pt idx="11801">
                        <c:v>1.1480280451375465E-2</c:v>
                      </c:pt>
                      <c:pt idx="11802">
                        <c:v>1.1480280451375465E-2</c:v>
                      </c:pt>
                      <c:pt idx="11803">
                        <c:v>1.3940340548098779E-2</c:v>
                      </c:pt>
                      <c:pt idx="11804">
                        <c:v>1.3940340548098779E-2</c:v>
                      </c:pt>
                      <c:pt idx="11805">
                        <c:v>1.3940340548098779E-2</c:v>
                      </c:pt>
                      <c:pt idx="11806">
                        <c:v>1.3940340548098779E-2</c:v>
                      </c:pt>
                      <c:pt idx="11807">
                        <c:v>1.3940340548098779E-2</c:v>
                      </c:pt>
                      <c:pt idx="11808">
                        <c:v>1.5580380612580986E-2</c:v>
                      </c:pt>
                      <c:pt idx="11809">
                        <c:v>1.3120320515857674E-2</c:v>
                      </c:pt>
                      <c:pt idx="11810">
                        <c:v>1.3940340548098779E-2</c:v>
                      </c:pt>
                      <c:pt idx="11811">
                        <c:v>1.6400400644822091E-2</c:v>
                      </c:pt>
                      <c:pt idx="11812">
                        <c:v>1.476036058033988E-2</c:v>
                      </c:pt>
                      <c:pt idx="11813">
                        <c:v>1.7220420677063194E-2</c:v>
                      </c:pt>
                      <c:pt idx="11814">
                        <c:v>1.8040440709304297E-2</c:v>
                      </c:pt>
                      <c:pt idx="11815">
                        <c:v>1.6400400644822091E-2</c:v>
                      </c:pt>
                      <c:pt idx="11816">
                        <c:v>1.6400400644822091E-2</c:v>
                      </c:pt>
                      <c:pt idx="11817">
                        <c:v>1.6400400644822091E-2</c:v>
                      </c:pt>
                      <c:pt idx="11818">
                        <c:v>1.7220420677063194E-2</c:v>
                      </c:pt>
                      <c:pt idx="11819">
                        <c:v>1.5580380612580986E-2</c:v>
                      </c:pt>
                      <c:pt idx="11820">
                        <c:v>1.5580380612580986E-2</c:v>
                      </c:pt>
                      <c:pt idx="11821">
                        <c:v>1.5580380612580986E-2</c:v>
                      </c:pt>
                      <c:pt idx="11822">
                        <c:v>1.5580380612580986E-2</c:v>
                      </c:pt>
                      <c:pt idx="11823">
                        <c:v>1.3940340548098779E-2</c:v>
                      </c:pt>
                      <c:pt idx="11824">
                        <c:v>1.7220420677063194E-2</c:v>
                      </c:pt>
                      <c:pt idx="11825">
                        <c:v>1.6400400644822091E-2</c:v>
                      </c:pt>
                      <c:pt idx="11826">
                        <c:v>1.7220420677063194E-2</c:v>
                      </c:pt>
                      <c:pt idx="11827">
                        <c:v>1.5580380612580986E-2</c:v>
                      </c:pt>
                      <c:pt idx="11828">
                        <c:v>1.7220420677063194E-2</c:v>
                      </c:pt>
                      <c:pt idx="11829">
                        <c:v>1.6400400644822091E-2</c:v>
                      </c:pt>
                      <c:pt idx="11830">
                        <c:v>1.5580380612580986E-2</c:v>
                      </c:pt>
                      <c:pt idx="11831">
                        <c:v>1.6400400644822091E-2</c:v>
                      </c:pt>
                      <c:pt idx="11832">
                        <c:v>1.8040440709304297E-2</c:v>
                      </c:pt>
                      <c:pt idx="11833">
                        <c:v>1.6400400644822091E-2</c:v>
                      </c:pt>
                      <c:pt idx="11834">
                        <c:v>1.6400400644822091E-2</c:v>
                      </c:pt>
                      <c:pt idx="11835">
                        <c:v>1.7220420677063194E-2</c:v>
                      </c:pt>
                      <c:pt idx="11836">
                        <c:v>1.8040440709304297E-2</c:v>
                      </c:pt>
                      <c:pt idx="11837">
                        <c:v>1.8040440709304297E-2</c:v>
                      </c:pt>
                      <c:pt idx="11838">
                        <c:v>1.6400400644822091E-2</c:v>
                      </c:pt>
                      <c:pt idx="11839">
                        <c:v>1.6400400644822091E-2</c:v>
                      </c:pt>
                      <c:pt idx="11840">
                        <c:v>1.8040440709304297E-2</c:v>
                      </c:pt>
                      <c:pt idx="11841">
                        <c:v>1.7220420677063194E-2</c:v>
                      </c:pt>
                      <c:pt idx="11842">
                        <c:v>1.8860460741545404E-2</c:v>
                      </c:pt>
                      <c:pt idx="11843">
                        <c:v>1.8040440709304297E-2</c:v>
                      </c:pt>
                      <c:pt idx="11844">
                        <c:v>1.8040440709304297E-2</c:v>
                      </c:pt>
                      <c:pt idx="11845">
                        <c:v>1.8040440709304297E-2</c:v>
                      </c:pt>
                      <c:pt idx="11846">
                        <c:v>1.8040440709304297E-2</c:v>
                      </c:pt>
                      <c:pt idx="11847">
                        <c:v>2.0500500806027611E-2</c:v>
                      </c:pt>
                      <c:pt idx="11848">
                        <c:v>1.8860460741545404E-2</c:v>
                      </c:pt>
                      <c:pt idx="11849">
                        <c:v>1.8040440709304297E-2</c:v>
                      </c:pt>
                      <c:pt idx="11850">
                        <c:v>1.8040440709304297E-2</c:v>
                      </c:pt>
                      <c:pt idx="11851">
                        <c:v>1.8860460741545404E-2</c:v>
                      </c:pt>
                      <c:pt idx="11852">
                        <c:v>1.8860460741545404E-2</c:v>
                      </c:pt>
                      <c:pt idx="11853">
                        <c:v>1.8040440709304297E-2</c:v>
                      </c:pt>
                      <c:pt idx="11854">
                        <c:v>1.8860460741545404E-2</c:v>
                      </c:pt>
                      <c:pt idx="11855">
                        <c:v>1.8860460741545404E-2</c:v>
                      </c:pt>
                      <c:pt idx="11856">
                        <c:v>1.8860460741545404E-2</c:v>
                      </c:pt>
                      <c:pt idx="11857">
                        <c:v>2.1320520838268714E-2</c:v>
                      </c:pt>
                      <c:pt idx="11858">
                        <c:v>1.8860460741545404E-2</c:v>
                      </c:pt>
                      <c:pt idx="11859">
                        <c:v>2.0500500806027611E-2</c:v>
                      </c:pt>
                      <c:pt idx="11860">
                        <c:v>1.8860460741545404E-2</c:v>
                      </c:pt>
                      <c:pt idx="11861">
                        <c:v>1.8860460741545404E-2</c:v>
                      </c:pt>
                      <c:pt idx="11862">
                        <c:v>1.8860460741545404E-2</c:v>
                      </c:pt>
                      <c:pt idx="11863">
                        <c:v>1.9680480773786507E-2</c:v>
                      </c:pt>
                      <c:pt idx="11864">
                        <c:v>2.0500500806027611E-2</c:v>
                      </c:pt>
                      <c:pt idx="11865">
                        <c:v>1.9680480773786507E-2</c:v>
                      </c:pt>
                      <c:pt idx="11866">
                        <c:v>2.0500500806027611E-2</c:v>
                      </c:pt>
                      <c:pt idx="11867">
                        <c:v>2.0500500806027611E-2</c:v>
                      </c:pt>
                      <c:pt idx="11868">
                        <c:v>2.1320520838268714E-2</c:v>
                      </c:pt>
                      <c:pt idx="11869">
                        <c:v>1.8860460741545404E-2</c:v>
                      </c:pt>
                      <c:pt idx="11870">
                        <c:v>2.2140540870509821E-2</c:v>
                      </c:pt>
                      <c:pt idx="11871">
                        <c:v>2.1320520838268714E-2</c:v>
                      </c:pt>
                      <c:pt idx="11872">
                        <c:v>2.0500500806027611E-2</c:v>
                      </c:pt>
                      <c:pt idx="11873">
                        <c:v>2.2140540870509821E-2</c:v>
                      </c:pt>
                      <c:pt idx="11874">
                        <c:v>2.0500500806027611E-2</c:v>
                      </c:pt>
                      <c:pt idx="11875">
                        <c:v>2.2960560902750924E-2</c:v>
                      </c:pt>
                      <c:pt idx="11876">
                        <c:v>2.2140540870509821E-2</c:v>
                      </c:pt>
                      <c:pt idx="11877">
                        <c:v>2.1320520838268714E-2</c:v>
                      </c:pt>
                      <c:pt idx="11878">
                        <c:v>2.2960560902750924E-2</c:v>
                      </c:pt>
                      <c:pt idx="11879">
                        <c:v>2.3780580934992024E-2</c:v>
                      </c:pt>
                      <c:pt idx="11880">
                        <c:v>2.2960560902750924E-2</c:v>
                      </c:pt>
                      <c:pt idx="11881">
                        <c:v>2.2960560902750924E-2</c:v>
                      </c:pt>
                      <c:pt idx="11882">
                        <c:v>2.2140540870509821E-2</c:v>
                      </c:pt>
                      <c:pt idx="11883">
                        <c:v>2.3780580934992024E-2</c:v>
                      </c:pt>
                      <c:pt idx="11884">
                        <c:v>2.3780580934992024E-2</c:v>
                      </c:pt>
                      <c:pt idx="11885">
                        <c:v>2.4600600967233131E-2</c:v>
                      </c:pt>
                      <c:pt idx="11886">
                        <c:v>2.4600600967233131E-2</c:v>
                      </c:pt>
                      <c:pt idx="11887">
                        <c:v>2.5420620999474234E-2</c:v>
                      </c:pt>
                      <c:pt idx="11888">
                        <c:v>2.6240641031715341E-2</c:v>
                      </c:pt>
                      <c:pt idx="11889">
                        <c:v>2.8700701128438651E-2</c:v>
                      </c:pt>
                      <c:pt idx="11890">
                        <c:v>3.0340741192920861E-2</c:v>
                      </c:pt>
                      <c:pt idx="11891">
                        <c:v>3.1160761225161964E-2</c:v>
                      </c:pt>
                      <c:pt idx="11892">
                        <c:v>3.2800801289644174E-2</c:v>
                      </c:pt>
                      <c:pt idx="11893">
                        <c:v>3.4440841354126381E-2</c:v>
                      </c:pt>
                      <c:pt idx="11894">
                        <c:v>3.5260861386367484E-2</c:v>
                      </c:pt>
                      <c:pt idx="11895">
                        <c:v>3.4440841354126381E-2</c:v>
                      </c:pt>
                      <c:pt idx="11896">
                        <c:v>3.4440841354126381E-2</c:v>
                      </c:pt>
                      <c:pt idx="11897">
                        <c:v>3.2800801289644174E-2</c:v>
                      </c:pt>
                      <c:pt idx="11898">
                        <c:v>3.4440841354126381E-2</c:v>
                      </c:pt>
                      <c:pt idx="11899">
                        <c:v>3.4440841354126381E-2</c:v>
                      </c:pt>
                      <c:pt idx="11900">
                        <c:v>3.4440841354126381E-2</c:v>
                      </c:pt>
                      <c:pt idx="11901">
                        <c:v>3.4440841354126381E-2</c:v>
                      </c:pt>
                      <c:pt idx="11902">
                        <c:v>3.1980781257403071E-2</c:v>
                      </c:pt>
                      <c:pt idx="11903">
                        <c:v>3.1980781257403071E-2</c:v>
                      </c:pt>
                      <c:pt idx="11904">
                        <c:v>3.1980781257403071E-2</c:v>
                      </c:pt>
                      <c:pt idx="11905">
                        <c:v>2.9520721160679754E-2</c:v>
                      </c:pt>
                      <c:pt idx="11906">
                        <c:v>3.1980781257403071E-2</c:v>
                      </c:pt>
                      <c:pt idx="11907">
                        <c:v>2.8700701128438651E-2</c:v>
                      </c:pt>
                      <c:pt idx="11908">
                        <c:v>2.8700701128438651E-2</c:v>
                      </c:pt>
                      <c:pt idx="11909">
                        <c:v>3.0340741192920861E-2</c:v>
                      </c:pt>
                      <c:pt idx="11910">
                        <c:v>2.9520721160679754E-2</c:v>
                      </c:pt>
                      <c:pt idx="11911">
                        <c:v>3.0340741192920861E-2</c:v>
                      </c:pt>
                      <c:pt idx="11912">
                        <c:v>2.9520721160679754E-2</c:v>
                      </c:pt>
                      <c:pt idx="11913">
                        <c:v>2.9520721160679754E-2</c:v>
                      </c:pt>
                      <c:pt idx="11914">
                        <c:v>2.9520721160679754E-2</c:v>
                      </c:pt>
                      <c:pt idx="11915">
                        <c:v>2.9520721160679754E-2</c:v>
                      </c:pt>
                      <c:pt idx="11916">
                        <c:v>3.0340741192920861E-2</c:v>
                      </c:pt>
                      <c:pt idx="11917">
                        <c:v>2.9520721160679754E-2</c:v>
                      </c:pt>
                      <c:pt idx="11918">
                        <c:v>3.1160761225161964E-2</c:v>
                      </c:pt>
                      <c:pt idx="11919">
                        <c:v>3.1160761225161964E-2</c:v>
                      </c:pt>
                      <c:pt idx="11920">
                        <c:v>3.0340741192920861E-2</c:v>
                      </c:pt>
                      <c:pt idx="11921">
                        <c:v>2.9520721160679754E-2</c:v>
                      </c:pt>
                      <c:pt idx="11922">
                        <c:v>3.1160761225161964E-2</c:v>
                      </c:pt>
                      <c:pt idx="11923">
                        <c:v>3.1160761225161964E-2</c:v>
                      </c:pt>
                      <c:pt idx="11924">
                        <c:v>3.0340741192920861E-2</c:v>
                      </c:pt>
                      <c:pt idx="11925">
                        <c:v>2.8700701128438651E-2</c:v>
                      </c:pt>
                      <c:pt idx="11926">
                        <c:v>2.9520721160679754E-2</c:v>
                      </c:pt>
                      <c:pt idx="11927">
                        <c:v>3.0340741192920861E-2</c:v>
                      </c:pt>
                      <c:pt idx="11928">
                        <c:v>2.7880681096197551E-2</c:v>
                      </c:pt>
                      <c:pt idx="11929">
                        <c:v>2.9520721160679754E-2</c:v>
                      </c:pt>
                      <c:pt idx="11930">
                        <c:v>3.0340741192920861E-2</c:v>
                      </c:pt>
                      <c:pt idx="11931">
                        <c:v>2.9520721160679754E-2</c:v>
                      </c:pt>
                      <c:pt idx="11932">
                        <c:v>2.9520721160679754E-2</c:v>
                      </c:pt>
                      <c:pt idx="11933">
                        <c:v>3.1160761225161964E-2</c:v>
                      </c:pt>
                      <c:pt idx="11934">
                        <c:v>3.0340741192920861E-2</c:v>
                      </c:pt>
                      <c:pt idx="11935">
                        <c:v>3.5260861386367484E-2</c:v>
                      </c:pt>
                      <c:pt idx="11936">
                        <c:v>4.1821021644296318E-2</c:v>
                      </c:pt>
                      <c:pt idx="11937">
                        <c:v>5.0841241998948461E-2</c:v>
                      </c:pt>
                      <c:pt idx="11938">
                        <c:v>5.3301302095671778E-2</c:v>
                      </c:pt>
                      <c:pt idx="11939">
                        <c:v>5.9041442321359501E-2</c:v>
                      </c:pt>
                      <c:pt idx="11940">
                        <c:v>6.3141542482565038E-2</c:v>
                      </c:pt>
                      <c:pt idx="11941">
                        <c:v>6.8061662676011658E-2</c:v>
                      </c:pt>
                      <c:pt idx="11942">
                        <c:v>6.8881682708252762E-2</c:v>
                      </c:pt>
                      <c:pt idx="11943">
                        <c:v>7.0521722772734968E-2</c:v>
                      </c:pt>
                      <c:pt idx="11944">
                        <c:v>7.2981782869458278E-2</c:v>
                      </c:pt>
                      <c:pt idx="11945">
                        <c:v>7.2161762837217175E-2</c:v>
                      </c:pt>
                      <c:pt idx="11946">
                        <c:v>7.0521722772734968E-2</c:v>
                      </c:pt>
                      <c:pt idx="11947">
                        <c:v>7.0521722772734968E-2</c:v>
                      </c:pt>
                      <c:pt idx="11948">
                        <c:v>7.0521722772734968E-2</c:v>
                      </c:pt>
                      <c:pt idx="11949">
                        <c:v>6.8881682708252762E-2</c:v>
                      </c:pt>
                      <c:pt idx="11950">
                        <c:v>7.0521722772734968E-2</c:v>
                      </c:pt>
                      <c:pt idx="11951">
                        <c:v>7.2161762837217175E-2</c:v>
                      </c:pt>
                      <c:pt idx="11952">
                        <c:v>7.1341742804976072E-2</c:v>
                      </c:pt>
                      <c:pt idx="11953">
                        <c:v>6.6421622611529452E-2</c:v>
                      </c:pt>
                      <c:pt idx="11954">
                        <c:v>6.8881682708252762E-2</c:v>
                      </c:pt>
                      <c:pt idx="11955">
                        <c:v>6.9701702740493865E-2</c:v>
                      </c:pt>
                      <c:pt idx="11956">
                        <c:v>6.8881682708252762E-2</c:v>
                      </c:pt>
                      <c:pt idx="11957">
                        <c:v>6.7241642643770555E-2</c:v>
                      </c:pt>
                      <c:pt idx="11958">
                        <c:v>6.8061662676011658E-2</c:v>
                      </c:pt>
                      <c:pt idx="11959">
                        <c:v>6.6421622611529452E-2</c:v>
                      </c:pt>
                      <c:pt idx="11960">
                        <c:v>6.4781582547047245E-2</c:v>
                      </c:pt>
                      <c:pt idx="11961">
                        <c:v>6.6421622611529452E-2</c:v>
                      </c:pt>
                      <c:pt idx="11962">
                        <c:v>6.6421622611529452E-2</c:v>
                      </c:pt>
                      <c:pt idx="11963">
                        <c:v>6.6421622611529452E-2</c:v>
                      </c:pt>
                      <c:pt idx="11964">
                        <c:v>6.5601602579288348E-2</c:v>
                      </c:pt>
                      <c:pt idx="11965">
                        <c:v>6.4781582547047245E-2</c:v>
                      </c:pt>
                      <c:pt idx="11966">
                        <c:v>6.3961562514806142E-2</c:v>
                      </c:pt>
                      <c:pt idx="11967">
                        <c:v>6.0681482385841715E-2</c:v>
                      </c:pt>
                      <c:pt idx="11968">
                        <c:v>6.3141542482565038E-2</c:v>
                      </c:pt>
                      <c:pt idx="11969">
                        <c:v>6.1501502418082818E-2</c:v>
                      </c:pt>
                      <c:pt idx="11970">
                        <c:v>6.0681482385841715E-2</c:v>
                      </c:pt>
                      <c:pt idx="11971">
                        <c:v>6.1501502418082818E-2</c:v>
                      </c:pt>
                      <c:pt idx="11972">
                        <c:v>6.0681482385841715E-2</c:v>
                      </c:pt>
                      <c:pt idx="11973">
                        <c:v>5.9041442321359501E-2</c:v>
                      </c:pt>
                      <c:pt idx="11974">
                        <c:v>6.0681482385841715E-2</c:v>
                      </c:pt>
                      <c:pt idx="11975">
                        <c:v>5.8221422289118398E-2</c:v>
                      </c:pt>
                      <c:pt idx="11976">
                        <c:v>5.8221422289118398E-2</c:v>
                      </c:pt>
                      <c:pt idx="11977">
                        <c:v>5.5761362192395095E-2</c:v>
                      </c:pt>
                      <c:pt idx="11978">
                        <c:v>5.6581382224636191E-2</c:v>
                      </c:pt>
                      <c:pt idx="11979">
                        <c:v>5.5761362192395095E-2</c:v>
                      </c:pt>
                      <c:pt idx="11980">
                        <c:v>5.4941342160153991E-2</c:v>
                      </c:pt>
                      <c:pt idx="11981">
                        <c:v>5.1661262031189571E-2</c:v>
                      </c:pt>
                      <c:pt idx="11982">
                        <c:v>5.3301302095671778E-2</c:v>
                      </c:pt>
                      <c:pt idx="11983">
                        <c:v>5.2481282063430675E-2</c:v>
                      </c:pt>
                      <c:pt idx="11984">
                        <c:v>5.3301302095671778E-2</c:v>
                      </c:pt>
                      <c:pt idx="11985">
                        <c:v>5.1661262031189571E-2</c:v>
                      </c:pt>
                      <c:pt idx="11986">
                        <c:v>5.1661262031189571E-2</c:v>
                      </c:pt>
                      <c:pt idx="11987">
                        <c:v>5.0841241998948461E-2</c:v>
                      </c:pt>
                      <c:pt idx="11988">
                        <c:v>5.0841241998948461E-2</c:v>
                      </c:pt>
                      <c:pt idx="11989">
                        <c:v>5.0021221966707358E-2</c:v>
                      </c:pt>
                      <c:pt idx="11990">
                        <c:v>4.9201201934466254E-2</c:v>
                      </c:pt>
                      <c:pt idx="11991">
                        <c:v>5.0841241998948461E-2</c:v>
                      </c:pt>
                      <c:pt idx="11992">
                        <c:v>4.8381181902225151E-2</c:v>
                      </c:pt>
                      <c:pt idx="11993">
                        <c:v>4.5921121805501841E-2</c:v>
                      </c:pt>
                      <c:pt idx="11994">
                        <c:v>4.7561161869984041E-2</c:v>
                      </c:pt>
                      <c:pt idx="11995">
                        <c:v>4.5921121805501841E-2</c:v>
                      </c:pt>
                      <c:pt idx="11996">
                        <c:v>4.6741141837742937E-2</c:v>
                      </c:pt>
                      <c:pt idx="11997">
                        <c:v>4.5921121805501841E-2</c:v>
                      </c:pt>
                      <c:pt idx="11998">
                        <c:v>4.6741141837742937E-2</c:v>
                      </c:pt>
                      <c:pt idx="11999">
                        <c:v>4.3461061708778531E-2</c:v>
                      </c:pt>
                      <c:pt idx="12000">
                        <c:v>4.4281081741019634E-2</c:v>
                      </c:pt>
                      <c:pt idx="12001">
                        <c:v>4.1821021644296318E-2</c:v>
                      </c:pt>
                      <c:pt idx="12002">
                        <c:v>4.4281081741019634E-2</c:v>
                      </c:pt>
                      <c:pt idx="12003">
                        <c:v>4.1001001612055214E-2</c:v>
                      </c:pt>
                      <c:pt idx="12004">
                        <c:v>4.1821021644296318E-2</c:v>
                      </c:pt>
                      <c:pt idx="12005">
                        <c:v>4.1001001612055214E-2</c:v>
                      </c:pt>
                      <c:pt idx="12006">
                        <c:v>4.1001001612055214E-2</c:v>
                      </c:pt>
                      <c:pt idx="12007">
                        <c:v>4.1001001612055214E-2</c:v>
                      </c:pt>
                      <c:pt idx="12008">
                        <c:v>4.0180981579814111E-2</c:v>
                      </c:pt>
                      <c:pt idx="12009">
                        <c:v>3.7720921483090801E-2</c:v>
                      </c:pt>
                      <c:pt idx="12010">
                        <c:v>3.6900901450849698E-2</c:v>
                      </c:pt>
                      <c:pt idx="12011">
                        <c:v>3.7720921483090801E-2</c:v>
                      </c:pt>
                      <c:pt idx="12012">
                        <c:v>3.7720921483090801E-2</c:v>
                      </c:pt>
                      <c:pt idx="12013">
                        <c:v>3.6900901450849698E-2</c:v>
                      </c:pt>
                      <c:pt idx="12014">
                        <c:v>3.6900901450849698E-2</c:v>
                      </c:pt>
                      <c:pt idx="12015">
                        <c:v>3.5260861386367484E-2</c:v>
                      </c:pt>
                      <c:pt idx="12016">
                        <c:v>3.6900901450849698E-2</c:v>
                      </c:pt>
                      <c:pt idx="12017">
                        <c:v>3.5260861386367484E-2</c:v>
                      </c:pt>
                      <c:pt idx="12018">
                        <c:v>3.4440841354126381E-2</c:v>
                      </c:pt>
                      <c:pt idx="12019">
                        <c:v>3.5260861386367484E-2</c:v>
                      </c:pt>
                      <c:pt idx="12020">
                        <c:v>3.3620821321885277E-2</c:v>
                      </c:pt>
                      <c:pt idx="12021">
                        <c:v>3.2800801289644174E-2</c:v>
                      </c:pt>
                      <c:pt idx="12022">
                        <c:v>3.2800801289644174E-2</c:v>
                      </c:pt>
                      <c:pt idx="12023">
                        <c:v>3.1160761225161964E-2</c:v>
                      </c:pt>
                      <c:pt idx="12024">
                        <c:v>3.1980781257403071E-2</c:v>
                      </c:pt>
                      <c:pt idx="12025">
                        <c:v>3.0340741192920861E-2</c:v>
                      </c:pt>
                      <c:pt idx="12026">
                        <c:v>3.1160761225161964E-2</c:v>
                      </c:pt>
                      <c:pt idx="12027">
                        <c:v>3.1980781257403071E-2</c:v>
                      </c:pt>
                      <c:pt idx="12028">
                        <c:v>3.1160761225161964E-2</c:v>
                      </c:pt>
                      <c:pt idx="12029">
                        <c:v>2.9520721160679754E-2</c:v>
                      </c:pt>
                      <c:pt idx="12030">
                        <c:v>2.9520721160679754E-2</c:v>
                      </c:pt>
                      <c:pt idx="12031">
                        <c:v>3.0340741192920861E-2</c:v>
                      </c:pt>
                      <c:pt idx="12032">
                        <c:v>2.9520721160679754E-2</c:v>
                      </c:pt>
                      <c:pt idx="12033">
                        <c:v>3.1160761225161964E-2</c:v>
                      </c:pt>
                      <c:pt idx="12034">
                        <c:v>2.9520721160679754E-2</c:v>
                      </c:pt>
                      <c:pt idx="12035">
                        <c:v>2.9520721160679754E-2</c:v>
                      </c:pt>
                      <c:pt idx="12036">
                        <c:v>2.8700701128438651E-2</c:v>
                      </c:pt>
                      <c:pt idx="12037">
                        <c:v>2.8700701128438651E-2</c:v>
                      </c:pt>
                      <c:pt idx="12038">
                        <c:v>2.8700701128438651E-2</c:v>
                      </c:pt>
                      <c:pt idx="12039">
                        <c:v>2.9520721160679754E-2</c:v>
                      </c:pt>
                      <c:pt idx="12040">
                        <c:v>2.7880681096197551E-2</c:v>
                      </c:pt>
                      <c:pt idx="12041">
                        <c:v>2.7880681096197551E-2</c:v>
                      </c:pt>
                      <c:pt idx="12042">
                        <c:v>2.7060661063956444E-2</c:v>
                      </c:pt>
                      <c:pt idx="12043">
                        <c:v>2.6240641031715341E-2</c:v>
                      </c:pt>
                      <c:pt idx="12044">
                        <c:v>2.7060661063956444E-2</c:v>
                      </c:pt>
                      <c:pt idx="12045">
                        <c:v>2.7060661063956444E-2</c:v>
                      </c:pt>
                      <c:pt idx="12046">
                        <c:v>2.5420620999474234E-2</c:v>
                      </c:pt>
                      <c:pt idx="12047">
                        <c:v>2.5420620999474234E-2</c:v>
                      </c:pt>
                      <c:pt idx="12048">
                        <c:v>2.5420620999474234E-2</c:v>
                      </c:pt>
                      <c:pt idx="12049">
                        <c:v>2.5420620999474234E-2</c:v>
                      </c:pt>
                      <c:pt idx="12050">
                        <c:v>2.5420620999474234E-2</c:v>
                      </c:pt>
                      <c:pt idx="12051">
                        <c:v>2.5420620999474234E-2</c:v>
                      </c:pt>
                      <c:pt idx="12052">
                        <c:v>2.4600600967233131E-2</c:v>
                      </c:pt>
                      <c:pt idx="12053">
                        <c:v>2.3780580934992024E-2</c:v>
                      </c:pt>
                      <c:pt idx="12054">
                        <c:v>2.3780580934992024E-2</c:v>
                      </c:pt>
                      <c:pt idx="12055">
                        <c:v>2.2960560902750924E-2</c:v>
                      </c:pt>
                      <c:pt idx="12056">
                        <c:v>2.2960560902750924E-2</c:v>
                      </c:pt>
                      <c:pt idx="12057">
                        <c:v>2.2140540870509821E-2</c:v>
                      </c:pt>
                      <c:pt idx="12058">
                        <c:v>2.2960560902750924E-2</c:v>
                      </c:pt>
                      <c:pt idx="12059">
                        <c:v>2.2960560902750924E-2</c:v>
                      </c:pt>
                      <c:pt idx="12060">
                        <c:v>2.2960560902750924E-2</c:v>
                      </c:pt>
                      <c:pt idx="12061">
                        <c:v>2.3780580934992024E-2</c:v>
                      </c:pt>
                      <c:pt idx="12062">
                        <c:v>2.2140540870509821E-2</c:v>
                      </c:pt>
                      <c:pt idx="12063">
                        <c:v>2.2960560902750924E-2</c:v>
                      </c:pt>
                      <c:pt idx="12064">
                        <c:v>2.1320520838268714E-2</c:v>
                      </c:pt>
                      <c:pt idx="12065">
                        <c:v>2.2960560902750924E-2</c:v>
                      </c:pt>
                      <c:pt idx="12066">
                        <c:v>2.2140540870509821E-2</c:v>
                      </c:pt>
                      <c:pt idx="12067">
                        <c:v>2.2140540870509821E-2</c:v>
                      </c:pt>
                      <c:pt idx="12068">
                        <c:v>2.2140540870509821E-2</c:v>
                      </c:pt>
                      <c:pt idx="12069">
                        <c:v>2.2140540870509821E-2</c:v>
                      </c:pt>
                      <c:pt idx="12070">
                        <c:v>1.8040440709304297E-2</c:v>
                      </c:pt>
                      <c:pt idx="12071">
                        <c:v>2.0500500806027611E-2</c:v>
                      </c:pt>
                      <c:pt idx="12072">
                        <c:v>2.0500500806027611E-2</c:v>
                      </c:pt>
                      <c:pt idx="12073">
                        <c:v>2.1320520838268714E-2</c:v>
                      </c:pt>
                      <c:pt idx="12074">
                        <c:v>2.0500500806027611E-2</c:v>
                      </c:pt>
                      <c:pt idx="12075">
                        <c:v>2.0500500806027611E-2</c:v>
                      </c:pt>
                      <c:pt idx="12076">
                        <c:v>2.0500500806027611E-2</c:v>
                      </c:pt>
                      <c:pt idx="12077">
                        <c:v>1.9680480773786507E-2</c:v>
                      </c:pt>
                      <c:pt idx="12078">
                        <c:v>1.8860460741545404E-2</c:v>
                      </c:pt>
                      <c:pt idx="12079">
                        <c:v>1.8860460741545404E-2</c:v>
                      </c:pt>
                      <c:pt idx="12080">
                        <c:v>1.8040440709304297E-2</c:v>
                      </c:pt>
                      <c:pt idx="12081">
                        <c:v>1.9680480773786507E-2</c:v>
                      </c:pt>
                      <c:pt idx="12082">
                        <c:v>1.8040440709304297E-2</c:v>
                      </c:pt>
                      <c:pt idx="12083">
                        <c:v>1.7220420677063194E-2</c:v>
                      </c:pt>
                      <c:pt idx="12084">
                        <c:v>1.8040440709304297E-2</c:v>
                      </c:pt>
                      <c:pt idx="12085">
                        <c:v>1.8040440709304297E-2</c:v>
                      </c:pt>
                      <c:pt idx="12086">
                        <c:v>1.7220420677063194E-2</c:v>
                      </c:pt>
                      <c:pt idx="12087">
                        <c:v>1.7220420677063194E-2</c:v>
                      </c:pt>
                      <c:pt idx="12088">
                        <c:v>1.8860460741545404E-2</c:v>
                      </c:pt>
                      <c:pt idx="12089">
                        <c:v>1.7220420677063194E-2</c:v>
                      </c:pt>
                      <c:pt idx="12090">
                        <c:v>1.8040440709304297E-2</c:v>
                      </c:pt>
                      <c:pt idx="12091">
                        <c:v>1.8860460741545404E-2</c:v>
                      </c:pt>
                      <c:pt idx="12092">
                        <c:v>1.8040440709304297E-2</c:v>
                      </c:pt>
                      <c:pt idx="12093">
                        <c:v>1.8860460741545404E-2</c:v>
                      </c:pt>
                      <c:pt idx="12094">
                        <c:v>1.8860460741545404E-2</c:v>
                      </c:pt>
                      <c:pt idx="12095">
                        <c:v>1.8860460741545404E-2</c:v>
                      </c:pt>
                      <c:pt idx="12096">
                        <c:v>1.8860460741545404E-2</c:v>
                      </c:pt>
                      <c:pt idx="12097">
                        <c:v>1.8040440709304297E-2</c:v>
                      </c:pt>
                      <c:pt idx="12098">
                        <c:v>1.8040440709304297E-2</c:v>
                      </c:pt>
                      <c:pt idx="12099">
                        <c:v>1.8040440709304297E-2</c:v>
                      </c:pt>
                      <c:pt idx="12100">
                        <c:v>1.8040440709304297E-2</c:v>
                      </c:pt>
                      <c:pt idx="12101">
                        <c:v>1.8860460741545404E-2</c:v>
                      </c:pt>
                      <c:pt idx="12102">
                        <c:v>1.8860460741545404E-2</c:v>
                      </c:pt>
                      <c:pt idx="12103">
                        <c:v>2.0500500806027611E-2</c:v>
                      </c:pt>
                      <c:pt idx="12104">
                        <c:v>2.2140540870509821E-2</c:v>
                      </c:pt>
                      <c:pt idx="12105">
                        <c:v>1.9680480773786507E-2</c:v>
                      </c:pt>
                      <c:pt idx="12106">
                        <c:v>2.0500500806027611E-2</c:v>
                      </c:pt>
                      <c:pt idx="12107">
                        <c:v>2.2960560902750924E-2</c:v>
                      </c:pt>
                      <c:pt idx="12108">
                        <c:v>2.2140540870509821E-2</c:v>
                      </c:pt>
                      <c:pt idx="12109">
                        <c:v>1.9680480773786507E-2</c:v>
                      </c:pt>
                      <c:pt idx="12110">
                        <c:v>2.1320520838268714E-2</c:v>
                      </c:pt>
                      <c:pt idx="12111">
                        <c:v>2.2140540870509821E-2</c:v>
                      </c:pt>
                      <c:pt idx="12112">
                        <c:v>2.2960560902750924E-2</c:v>
                      </c:pt>
                      <c:pt idx="12113">
                        <c:v>2.2140540870509821E-2</c:v>
                      </c:pt>
                      <c:pt idx="12114">
                        <c:v>2.2140540870509821E-2</c:v>
                      </c:pt>
                      <c:pt idx="12115">
                        <c:v>2.2960560902750924E-2</c:v>
                      </c:pt>
                      <c:pt idx="12116">
                        <c:v>2.2140540870509821E-2</c:v>
                      </c:pt>
                      <c:pt idx="12117">
                        <c:v>2.0500500806027611E-2</c:v>
                      </c:pt>
                      <c:pt idx="12118">
                        <c:v>2.2140540870509821E-2</c:v>
                      </c:pt>
                      <c:pt idx="12119">
                        <c:v>2.1320520838268714E-2</c:v>
                      </c:pt>
                      <c:pt idx="12120">
                        <c:v>2.2140540870509821E-2</c:v>
                      </c:pt>
                      <c:pt idx="12121">
                        <c:v>2.1320520838268714E-2</c:v>
                      </c:pt>
                      <c:pt idx="12122">
                        <c:v>2.1320520838268714E-2</c:v>
                      </c:pt>
                      <c:pt idx="12123">
                        <c:v>2.1320520838268714E-2</c:v>
                      </c:pt>
                      <c:pt idx="12124">
                        <c:v>2.2140540870509821E-2</c:v>
                      </c:pt>
                      <c:pt idx="12125">
                        <c:v>2.0500500806027611E-2</c:v>
                      </c:pt>
                      <c:pt idx="12126">
                        <c:v>2.2140540870509821E-2</c:v>
                      </c:pt>
                      <c:pt idx="12127">
                        <c:v>2.0500500806027611E-2</c:v>
                      </c:pt>
                      <c:pt idx="12128">
                        <c:v>2.2140540870509821E-2</c:v>
                      </c:pt>
                      <c:pt idx="12129">
                        <c:v>2.1320520838268714E-2</c:v>
                      </c:pt>
                      <c:pt idx="12130">
                        <c:v>2.0500500806027611E-2</c:v>
                      </c:pt>
                      <c:pt idx="12131">
                        <c:v>2.0500500806027611E-2</c:v>
                      </c:pt>
                      <c:pt idx="12132">
                        <c:v>1.9680480773786507E-2</c:v>
                      </c:pt>
                      <c:pt idx="12133">
                        <c:v>2.0500500806027611E-2</c:v>
                      </c:pt>
                      <c:pt idx="12134">
                        <c:v>1.9680480773786507E-2</c:v>
                      </c:pt>
                      <c:pt idx="12135">
                        <c:v>1.8040440709304297E-2</c:v>
                      </c:pt>
                      <c:pt idx="12136">
                        <c:v>2.0500500806027611E-2</c:v>
                      </c:pt>
                      <c:pt idx="12137">
                        <c:v>1.9680480773786507E-2</c:v>
                      </c:pt>
                      <c:pt idx="12138">
                        <c:v>1.9680480773786507E-2</c:v>
                      </c:pt>
                      <c:pt idx="12139">
                        <c:v>1.8860460741545404E-2</c:v>
                      </c:pt>
                      <c:pt idx="12140">
                        <c:v>1.9680480773786507E-2</c:v>
                      </c:pt>
                      <c:pt idx="12141">
                        <c:v>2.0500500806027611E-2</c:v>
                      </c:pt>
                      <c:pt idx="12142">
                        <c:v>1.9680480773786507E-2</c:v>
                      </c:pt>
                      <c:pt idx="12143">
                        <c:v>2.2140540870509821E-2</c:v>
                      </c:pt>
                      <c:pt idx="12144">
                        <c:v>1.8860460741545404E-2</c:v>
                      </c:pt>
                      <c:pt idx="12145">
                        <c:v>1.9680480773786507E-2</c:v>
                      </c:pt>
                      <c:pt idx="12146">
                        <c:v>2.0500500806027611E-2</c:v>
                      </c:pt>
                      <c:pt idx="12147">
                        <c:v>2.0500500806027611E-2</c:v>
                      </c:pt>
                      <c:pt idx="12148">
                        <c:v>2.1320520838268714E-2</c:v>
                      </c:pt>
                      <c:pt idx="12149">
                        <c:v>1.8860460741545404E-2</c:v>
                      </c:pt>
                      <c:pt idx="12150">
                        <c:v>1.8040440709304297E-2</c:v>
                      </c:pt>
                      <c:pt idx="12151">
                        <c:v>2.0500500806027611E-2</c:v>
                      </c:pt>
                      <c:pt idx="12152">
                        <c:v>1.9680480773786507E-2</c:v>
                      </c:pt>
                      <c:pt idx="12153">
                        <c:v>1.8860460741545404E-2</c:v>
                      </c:pt>
                      <c:pt idx="12154">
                        <c:v>1.9680480773786507E-2</c:v>
                      </c:pt>
                      <c:pt idx="12155">
                        <c:v>1.8860460741545404E-2</c:v>
                      </c:pt>
                      <c:pt idx="12156">
                        <c:v>1.8860460741545404E-2</c:v>
                      </c:pt>
                      <c:pt idx="12157">
                        <c:v>1.9680480773786507E-2</c:v>
                      </c:pt>
                      <c:pt idx="12158">
                        <c:v>1.8860460741545404E-2</c:v>
                      </c:pt>
                      <c:pt idx="12159">
                        <c:v>2.0500500806027611E-2</c:v>
                      </c:pt>
                      <c:pt idx="12160">
                        <c:v>1.9680480773786507E-2</c:v>
                      </c:pt>
                      <c:pt idx="12161">
                        <c:v>2.1320520838268714E-2</c:v>
                      </c:pt>
                      <c:pt idx="12162">
                        <c:v>2.0500500806027611E-2</c:v>
                      </c:pt>
                      <c:pt idx="12163">
                        <c:v>1.8860460741545404E-2</c:v>
                      </c:pt>
                      <c:pt idx="12164">
                        <c:v>1.8860460741545404E-2</c:v>
                      </c:pt>
                      <c:pt idx="12165">
                        <c:v>2.0500500806027611E-2</c:v>
                      </c:pt>
                      <c:pt idx="12166">
                        <c:v>2.2140540870509821E-2</c:v>
                      </c:pt>
                      <c:pt idx="12167">
                        <c:v>2.1320520838268714E-2</c:v>
                      </c:pt>
                      <c:pt idx="12168">
                        <c:v>2.0500500806027611E-2</c:v>
                      </c:pt>
                      <c:pt idx="12169">
                        <c:v>1.9680480773786507E-2</c:v>
                      </c:pt>
                      <c:pt idx="12170">
                        <c:v>1.9680480773786507E-2</c:v>
                      </c:pt>
                      <c:pt idx="12171">
                        <c:v>2.0500500806027611E-2</c:v>
                      </c:pt>
                      <c:pt idx="12172">
                        <c:v>2.1320520838268714E-2</c:v>
                      </c:pt>
                      <c:pt idx="12173">
                        <c:v>2.2140540870509821E-2</c:v>
                      </c:pt>
                      <c:pt idx="12174">
                        <c:v>2.0500500806027611E-2</c:v>
                      </c:pt>
                      <c:pt idx="12175">
                        <c:v>2.0500500806027611E-2</c:v>
                      </c:pt>
                      <c:pt idx="12176">
                        <c:v>2.0500500806027611E-2</c:v>
                      </c:pt>
                      <c:pt idx="12177">
                        <c:v>2.1320520838268714E-2</c:v>
                      </c:pt>
                      <c:pt idx="12178">
                        <c:v>2.0500500806027611E-2</c:v>
                      </c:pt>
                      <c:pt idx="12179">
                        <c:v>2.1320520838268714E-2</c:v>
                      </c:pt>
                      <c:pt idx="12180">
                        <c:v>1.9680480773786507E-2</c:v>
                      </c:pt>
                      <c:pt idx="12181">
                        <c:v>1.9680480773786507E-2</c:v>
                      </c:pt>
                      <c:pt idx="12182">
                        <c:v>2.1320520838268714E-2</c:v>
                      </c:pt>
                      <c:pt idx="12183">
                        <c:v>2.2140540870509821E-2</c:v>
                      </c:pt>
                      <c:pt idx="12184">
                        <c:v>1.9680480773786507E-2</c:v>
                      </c:pt>
                      <c:pt idx="12185">
                        <c:v>2.0500500806027611E-2</c:v>
                      </c:pt>
                      <c:pt idx="12186">
                        <c:v>2.0500500806027611E-2</c:v>
                      </c:pt>
                      <c:pt idx="12187">
                        <c:v>1.9680480773786507E-2</c:v>
                      </c:pt>
                      <c:pt idx="12188">
                        <c:v>1.8860460741545404E-2</c:v>
                      </c:pt>
                      <c:pt idx="12189">
                        <c:v>2.0500500806027611E-2</c:v>
                      </c:pt>
                      <c:pt idx="12190">
                        <c:v>1.9680480773786507E-2</c:v>
                      </c:pt>
                      <c:pt idx="12191">
                        <c:v>1.8860460741545404E-2</c:v>
                      </c:pt>
                      <c:pt idx="12192">
                        <c:v>2.0500500806027611E-2</c:v>
                      </c:pt>
                      <c:pt idx="12193">
                        <c:v>1.9680480773786507E-2</c:v>
                      </c:pt>
                      <c:pt idx="12194">
                        <c:v>2.0500500806027611E-2</c:v>
                      </c:pt>
                      <c:pt idx="12195">
                        <c:v>2.2140540870509821E-2</c:v>
                      </c:pt>
                      <c:pt idx="12196">
                        <c:v>2.0500500806027611E-2</c:v>
                      </c:pt>
                      <c:pt idx="12197">
                        <c:v>1.9680480773786507E-2</c:v>
                      </c:pt>
                      <c:pt idx="12198">
                        <c:v>1.8040440709304297E-2</c:v>
                      </c:pt>
                      <c:pt idx="12199">
                        <c:v>1.9680480773786507E-2</c:v>
                      </c:pt>
                      <c:pt idx="12200">
                        <c:v>2.0500500806027611E-2</c:v>
                      </c:pt>
                      <c:pt idx="12201">
                        <c:v>1.8860460741545404E-2</c:v>
                      </c:pt>
                      <c:pt idx="12202">
                        <c:v>1.9680480773786507E-2</c:v>
                      </c:pt>
                      <c:pt idx="12203">
                        <c:v>1.8860460741545404E-2</c:v>
                      </c:pt>
                      <c:pt idx="12204">
                        <c:v>1.8040440709304297E-2</c:v>
                      </c:pt>
                      <c:pt idx="12205">
                        <c:v>2.0500500806027611E-2</c:v>
                      </c:pt>
                      <c:pt idx="12206">
                        <c:v>2.2140540870509821E-2</c:v>
                      </c:pt>
                      <c:pt idx="12207">
                        <c:v>2.0500500806027611E-2</c:v>
                      </c:pt>
                      <c:pt idx="12208">
                        <c:v>1.9680480773786507E-2</c:v>
                      </c:pt>
                      <c:pt idx="12209">
                        <c:v>1.9680480773786507E-2</c:v>
                      </c:pt>
                      <c:pt idx="12210">
                        <c:v>2.1320520838268714E-2</c:v>
                      </c:pt>
                      <c:pt idx="12211">
                        <c:v>2.1320520838268714E-2</c:v>
                      </c:pt>
                      <c:pt idx="12212">
                        <c:v>2.0500500806027611E-2</c:v>
                      </c:pt>
                      <c:pt idx="12213">
                        <c:v>2.1320520838268714E-2</c:v>
                      </c:pt>
                      <c:pt idx="12214">
                        <c:v>2.1320520838268714E-2</c:v>
                      </c:pt>
                      <c:pt idx="12215">
                        <c:v>2.0500500806027611E-2</c:v>
                      </c:pt>
                      <c:pt idx="12216">
                        <c:v>1.9680480773786507E-2</c:v>
                      </c:pt>
                      <c:pt idx="12217">
                        <c:v>2.2960560902750924E-2</c:v>
                      </c:pt>
                      <c:pt idx="12218">
                        <c:v>2.2140540870509821E-2</c:v>
                      </c:pt>
                      <c:pt idx="12219">
                        <c:v>2.3780580934992024E-2</c:v>
                      </c:pt>
                      <c:pt idx="12220">
                        <c:v>2.2960560902750924E-2</c:v>
                      </c:pt>
                      <c:pt idx="12221">
                        <c:v>2.3780580934992024E-2</c:v>
                      </c:pt>
                      <c:pt idx="12222">
                        <c:v>2.2960560902750924E-2</c:v>
                      </c:pt>
                      <c:pt idx="12223">
                        <c:v>2.2960560902750924E-2</c:v>
                      </c:pt>
                      <c:pt idx="12224">
                        <c:v>2.3780580934992024E-2</c:v>
                      </c:pt>
                      <c:pt idx="12225">
                        <c:v>2.4600600967233131E-2</c:v>
                      </c:pt>
                      <c:pt idx="12226">
                        <c:v>2.5420620999474234E-2</c:v>
                      </c:pt>
                      <c:pt idx="12227">
                        <c:v>2.4600600967233131E-2</c:v>
                      </c:pt>
                      <c:pt idx="12228">
                        <c:v>2.4600600967233131E-2</c:v>
                      </c:pt>
                      <c:pt idx="12229">
                        <c:v>2.4600600967233131E-2</c:v>
                      </c:pt>
                      <c:pt idx="12230">
                        <c:v>2.5420620999474234E-2</c:v>
                      </c:pt>
                      <c:pt idx="12231">
                        <c:v>2.7060661063956444E-2</c:v>
                      </c:pt>
                      <c:pt idx="12232">
                        <c:v>2.5420620999474234E-2</c:v>
                      </c:pt>
                      <c:pt idx="12233">
                        <c:v>2.7060661063956444E-2</c:v>
                      </c:pt>
                      <c:pt idx="12234">
                        <c:v>2.6240641031715341E-2</c:v>
                      </c:pt>
                      <c:pt idx="12235">
                        <c:v>2.6240641031715341E-2</c:v>
                      </c:pt>
                      <c:pt idx="12236">
                        <c:v>2.5420620999474234E-2</c:v>
                      </c:pt>
                      <c:pt idx="12237">
                        <c:v>2.5420620999474234E-2</c:v>
                      </c:pt>
                      <c:pt idx="12238">
                        <c:v>2.5420620999474234E-2</c:v>
                      </c:pt>
                      <c:pt idx="12239">
                        <c:v>2.7880681096197551E-2</c:v>
                      </c:pt>
                      <c:pt idx="12240">
                        <c:v>2.7060661063956444E-2</c:v>
                      </c:pt>
                      <c:pt idx="12241">
                        <c:v>2.7880681096197551E-2</c:v>
                      </c:pt>
                      <c:pt idx="12242">
                        <c:v>2.7060661063956444E-2</c:v>
                      </c:pt>
                      <c:pt idx="12243">
                        <c:v>2.4600600967233131E-2</c:v>
                      </c:pt>
                      <c:pt idx="12244">
                        <c:v>2.7060661063956444E-2</c:v>
                      </c:pt>
                      <c:pt idx="12245">
                        <c:v>2.7060661063956444E-2</c:v>
                      </c:pt>
                      <c:pt idx="12246">
                        <c:v>2.7060661063956444E-2</c:v>
                      </c:pt>
                      <c:pt idx="12247">
                        <c:v>2.5420620999474234E-2</c:v>
                      </c:pt>
                      <c:pt idx="12248">
                        <c:v>2.7060661063956444E-2</c:v>
                      </c:pt>
                      <c:pt idx="12249">
                        <c:v>2.7060661063956444E-2</c:v>
                      </c:pt>
                      <c:pt idx="12250">
                        <c:v>2.5420620999474234E-2</c:v>
                      </c:pt>
                      <c:pt idx="12251">
                        <c:v>2.6240641031715341E-2</c:v>
                      </c:pt>
                      <c:pt idx="12252">
                        <c:v>2.4600600967233131E-2</c:v>
                      </c:pt>
                      <c:pt idx="12253">
                        <c:v>2.4600600967233131E-2</c:v>
                      </c:pt>
                      <c:pt idx="12254">
                        <c:v>2.4600600967233131E-2</c:v>
                      </c:pt>
                      <c:pt idx="12255">
                        <c:v>2.4600600967233131E-2</c:v>
                      </c:pt>
                      <c:pt idx="12256">
                        <c:v>2.5420620999474234E-2</c:v>
                      </c:pt>
                      <c:pt idx="12257">
                        <c:v>2.5420620999474234E-2</c:v>
                      </c:pt>
                      <c:pt idx="12258">
                        <c:v>2.5420620999474234E-2</c:v>
                      </c:pt>
                      <c:pt idx="12259">
                        <c:v>2.7060661063956444E-2</c:v>
                      </c:pt>
                      <c:pt idx="12260">
                        <c:v>2.5420620999474234E-2</c:v>
                      </c:pt>
                      <c:pt idx="12261">
                        <c:v>2.5420620999474234E-2</c:v>
                      </c:pt>
                      <c:pt idx="12262">
                        <c:v>2.4600600967233131E-2</c:v>
                      </c:pt>
                      <c:pt idx="12263">
                        <c:v>2.5420620999474234E-2</c:v>
                      </c:pt>
                      <c:pt idx="12264">
                        <c:v>2.7060661063956444E-2</c:v>
                      </c:pt>
                      <c:pt idx="12265">
                        <c:v>2.5420620999474234E-2</c:v>
                      </c:pt>
                      <c:pt idx="12266">
                        <c:v>2.2960560902750924E-2</c:v>
                      </c:pt>
                      <c:pt idx="12267">
                        <c:v>2.5420620999474234E-2</c:v>
                      </c:pt>
                      <c:pt idx="12268">
                        <c:v>2.3780580934992024E-2</c:v>
                      </c:pt>
                      <c:pt idx="12269">
                        <c:v>2.4600600967233131E-2</c:v>
                      </c:pt>
                      <c:pt idx="12270">
                        <c:v>2.4600600967233131E-2</c:v>
                      </c:pt>
                      <c:pt idx="12271">
                        <c:v>2.3780580934992024E-2</c:v>
                      </c:pt>
                      <c:pt idx="12272">
                        <c:v>2.4600600967233131E-2</c:v>
                      </c:pt>
                      <c:pt idx="12273">
                        <c:v>2.5420620999474234E-2</c:v>
                      </c:pt>
                      <c:pt idx="12274">
                        <c:v>2.7060661063956444E-2</c:v>
                      </c:pt>
                      <c:pt idx="12275">
                        <c:v>2.8700701128438651E-2</c:v>
                      </c:pt>
                      <c:pt idx="12276">
                        <c:v>3.0340741192920861E-2</c:v>
                      </c:pt>
                      <c:pt idx="12277">
                        <c:v>3.2800801289644174E-2</c:v>
                      </c:pt>
                      <c:pt idx="12278">
                        <c:v>3.6900901450849698E-2</c:v>
                      </c:pt>
                      <c:pt idx="12279">
                        <c:v>3.6080881418608587E-2</c:v>
                      </c:pt>
                      <c:pt idx="12280">
                        <c:v>4.0180981579814111E-2</c:v>
                      </c:pt>
                      <c:pt idx="12281">
                        <c:v>4.1821021644296318E-2</c:v>
                      </c:pt>
                      <c:pt idx="12282">
                        <c:v>4.1001001612055214E-2</c:v>
                      </c:pt>
                      <c:pt idx="12283">
                        <c:v>4.5101101773260738E-2</c:v>
                      </c:pt>
                      <c:pt idx="12284">
                        <c:v>4.3461061708778531E-2</c:v>
                      </c:pt>
                      <c:pt idx="12285">
                        <c:v>4.2641041676537421E-2</c:v>
                      </c:pt>
                      <c:pt idx="12286">
                        <c:v>4.0180981579814111E-2</c:v>
                      </c:pt>
                      <c:pt idx="12287">
                        <c:v>4.1001001612055214E-2</c:v>
                      </c:pt>
                      <c:pt idx="12288">
                        <c:v>3.7720921483090801E-2</c:v>
                      </c:pt>
                      <c:pt idx="12289">
                        <c:v>3.7720921483090801E-2</c:v>
                      </c:pt>
                      <c:pt idx="12290">
                        <c:v>3.5260861386367484E-2</c:v>
                      </c:pt>
                      <c:pt idx="12291">
                        <c:v>3.4440841354126381E-2</c:v>
                      </c:pt>
                      <c:pt idx="12292">
                        <c:v>3.1980781257403071E-2</c:v>
                      </c:pt>
                      <c:pt idx="12293">
                        <c:v>3.1160761225161964E-2</c:v>
                      </c:pt>
                      <c:pt idx="12294">
                        <c:v>2.8700701128438651E-2</c:v>
                      </c:pt>
                      <c:pt idx="12295">
                        <c:v>2.7060661063956444E-2</c:v>
                      </c:pt>
                      <c:pt idx="12296">
                        <c:v>2.7880681096197551E-2</c:v>
                      </c:pt>
                      <c:pt idx="12297">
                        <c:v>2.5420620999474234E-2</c:v>
                      </c:pt>
                      <c:pt idx="12298">
                        <c:v>2.4600600967233131E-2</c:v>
                      </c:pt>
                      <c:pt idx="12299">
                        <c:v>2.4600600967233131E-2</c:v>
                      </c:pt>
                      <c:pt idx="12300">
                        <c:v>2.2960560902750924E-2</c:v>
                      </c:pt>
                      <c:pt idx="12301">
                        <c:v>2.2960560902750924E-2</c:v>
                      </c:pt>
                      <c:pt idx="12302">
                        <c:v>2.2140540870509821E-2</c:v>
                      </c:pt>
                      <c:pt idx="12303">
                        <c:v>2.0500500806027611E-2</c:v>
                      </c:pt>
                      <c:pt idx="12304">
                        <c:v>2.0500500806027611E-2</c:v>
                      </c:pt>
                      <c:pt idx="12305">
                        <c:v>2.0500500806027611E-2</c:v>
                      </c:pt>
                      <c:pt idx="12306">
                        <c:v>2.0500500806027611E-2</c:v>
                      </c:pt>
                      <c:pt idx="12307">
                        <c:v>1.8860460741545404E-2</c:v>
                      </c:pt>
                      <c:pt idx="12308">
                        <c:v>1.6400400644822091E-2</c:v>
                      </c:pt>
                      <c:pt idx="12309">
                        <c:v>1.9680480773786507E-2</c:v>
                      </c:pt>
                      <c:pt idx="12310">
                        <c:v>1.8040440709304297E-2</c:v>
                      </c:pt>
                      <c:pt idx="12311">
                        <c:v>1.8040440709304297E-2</c:v>
                      </c:pt>
                      <c:pt idx="12312">
                        <c:v>1.8040440709304297E-2</c:v>
                      </c:pt>
                      <c:pt idx="12313">
                        <c:v>1.6400400644822091E-2</c:v>
                      </c:pt>
                      <c:pt idx="12314">
                        <c:v>1.7220420677063194E-2</c:v>
                      </c:pt>
                      <c:pt idx="12315">
                        <c:v>1.5580380612580986E-2</c:v>
                      </c:pt>
                      <c:pt idx="12316">
                        <c:v>1.5580380612580986E-2</c:v>
                      </c:pt>
                      <c:pt idx="12317">
                        <c:v>1.6400400644822091E-2</c:v>
                      </c:pt>
                      <c:pt idx="12318">
                        <c:v>1.6400400644822091E-2</c:v>
                      </c:pt>
                      <c:pt idx="12319">
                        <c:v>1.5580380612580986E-2</c:v>
                      </c:pt>
                      <c:pt idx="12320">
                        <c:v>1.476036058033988E-2</c:v>
                      </c:pt>
                      <c:pt idx="12321">
                        <c:v>1.5580380612580986E-2</c:v>
                      </c:pt>
                      <c:pt idx="12322">
                        <c:v>1.6400400644822091E-2</c:v>
                      </c:pt>
                      <c:pt idx="12323">
                        <c:v>1.5580380612580986E-2</c:v>
                      </c:pt>
                      <c:pt idx="12324">
                        <c:v>1.6400400644822091E-2</c:v>
                      </c:pt>
                      <c:pt idx="12325">
                        <c:v>1.5580380612580986E-2</c:v>
                      </c:pt>
                      <c:pt idx="12326">
                        <c:v>1.6400400644822091E-2</c:v>
                      </c:pt>
                      <c:pt idx="12327">
                        <c:v>1.6400400644822091E-2</c:v>
                      </c:pt>
                      <c:pt idx="12328">
                        <c:v>1.6400400644822091E-2</c:v>
                      </c:pt>
                      <c:pt idx="12329">
                        <c:v>1.476036058033988E-2</c:v>
                      </c:pt>
                      <c:pt idx="12330">
                        <c:v>1.5580380612580986E-2</c:v>
                      </c:pt>
                      <c:pt idx="12331">
                        <c:v>1.6400400644822091E-2</c:v>
                      </c:pt>
                      <c:pt idx="12332">
                        <c:v>1.6400400644822091E-2</c:v>
                      </c:pt>
                      <c:pt idx="12333">
                        <c:v>1.476036058033988E-2</c:v>
                      </c:pt>
                      <c:pt idx="12334">
                        <c:v>1.7220420677063194E-2</c:v>
                      </c:pt>
                      <c:pt idx="12335">
                        <c:v>1.6400400644822091E-2</c:v>
                      </c:pt>
                      <c:pt idx="12336">
                        <c:v>1.5580380612580986E-2</c:v>
                      </c:pt>
                      <c:pt idx="12337">
                        <c:v>1.5580380612580986E-2</c:v>
                      </c:pt>
                      <c:pt idx="12338">
                        <c:v>1.5580380612580986E-2</c:v>
                      </c:pt>
                      <c:pt idx="12339">
                        <c:v>1.6400400644822091E-2</c:v>
                      </c:pt>
                      <c:pt idx="12340">
                        <c:v>1.5580380612580986E-2</c:v>
                      </c:pt>
                      <c:pt idx="12341">
                        <c:v>1.6400400644822091E-2</c:v>
                      </c:pt>
                      <c:pt idx="12342">
                        <c:v>1.5580380612580986E-2</c:v>
                      </c:pt>
                      <c:pt idx="12343">
                        <c:v>1.3940340548098779E-2</c:v>
                      </c:pt>
                      <c:pt idx="12344">
                        <c:v>1.5580380612580986E-2</c:v>
                      </c:pt>
                      <c:pt idx="12345">
                        <c:v>1.3940340548098779E-2</c:v>
                      </c:pt>
                      <c:pt idx="12346">
                        <c:v>1.3940340548098779E-2</c:v>
                      </c:pt>
                      <c:pt idx="12347">
                        <c:v>1.476036058033988E-2</c:v>
                      </c:pt>
                      <c:pt idx="12348">
                        <c:v>1.3940340548098779E-2</c:v>
                      </c:pt>
                      <c:pt idx="12349">
                        <c:v>1.5580380612580986E-2</c:v>
                      </c:pt>
                      <c:pt idx="12350">
                        <c:v>1.5580380612580986E-2</c:v>
                      </c:pt>
                      <c:pt idx="12351">
                        <c:v>1.3940340548098779E-2</c:v>
                      </c:pt>
                      <c:pt idx="12352">
                        <c:v>1.3940340548098779E-2</c:v>
                      </c:pt>
                      <c:pt idx="12353">
                        <c:v>1.3940340548098779E-2</c:v>
                      </c:pt>
                      <c:pt idx="12354">
                        <c:v>1.476036058033988E-2</c:v>
                      </c:pt>
                      <c:pt idx="12355">
                        <c:v>1.5580380612580986E-2</c:v>
                      </c:pt>
                      <c:pt idx="12356">
                        <c:v>1.3940340548098779E-2</c:v>
                      </c:pt>
                      <c:pt idx="12357">
                        <c:v>1.5580380612580986E-2</c:v>
                      </c:pt>
                      <c:pt idx="12358">
                        <c:v>1.3940340548098779E-2</c:v>
                      </c:pt>
                      <c:pt idx="12359">
                        <c:v>1.476036058033988E-2</c:v>
                      </c:pt>
                      <c:pt idx="12360">
                        <c:v>1.5580380612580986E-2</c:v>
                      </c:pt>
                      <c:pt idx="12361">
                        <c:v>1.3940340548098779E-2</c:v>
                      </c:pt>
                      <c:pt idx="12362">
                        <c:v>1.5580380612580986E-2</c:v>
                      </c:pt>
                      <c:pt idx="12363">
                        <c:v>1.5580380612580986E-2</c:v>
                      </c:pt>
                      <c:pt idx="12364">
                        <c:v>1.3940340548098779E-2</c:v>
                      </c:pt>
                      <c:pt idx="12365">
                        <c:v>1.5580380612580986E-2</c:v>
                      </c:pt>
                      <c:pt idx="12366">
                        <c:v>1.3940340548098779E-2</c:v>
                      </c:pt>
                      <c:pt idx="12367">
                        <c:v>1.3940340548098779E-2</c:v>
                      </c:pt>
                      <c:pt idx="12368">
                        <c:v>1.3940340548098779E-2</c:v>
                      </c:pt>
                      <c:pt idx="12369">
                        <c:v>1.3940340548098779E-2</c:v>
                      </c:pt>
                      <c:pt idx="12370">
                        <c:v>1.5580380612580986E-2</c:v>
                      </c:pt>
                      <c:pt idx="12371">
                        <c:v>1.3940340548098779E-2</c:v>
                      </c:pt>
                      <c:pt idx="12372">
                        <c:v>1.476036058033988E-2</c:v>
                      </c:pt>
                      <c:pt idx="12373">
                        <c:v>1.6400400644822091E-2</c:v>
                      </c:pt>
                      <c:pt idx="12374">
                        <c:v>1.7220420677063194E-2</c:v>
                      </c:pt>
                      <c:pt idx="12375">
                        <c:v>1.476036058033988E-2</c:v>
                      </c:pt>
                      <c:pt idx="12376">
                        <c:v>1.6400400644822091E-2</c:v>
                      </c:pt>
                      <c:pt idx="12377">
                        <c:v>1.7220420677063194E-2</c:v>
                      </c:pt>
                      <c:pt idx="12378">
                        <c:v>1.6400400644822091E-2</c:v>
                      </c:pt>
                      <c:pt idx="12379">
                        <c:v>1.8040440709304297E-2</c:v>
                      </c:pt>
                      <c:pt idx="12380">
                        <c:v>1.5580380612580986E-2</c:v>
                      </c:pt>
                      <c:pt idx="12381">
                        <c:v>1.5580380612580986E-2</c:v>
                      </c:pt>
                      <c:pt idx="12382">
                        <c:v>1.5580380612580986E-2</c:v>
                      </c:pt>
                      <c:pt idx="12383">
                        <c:v>1.7220420677063194E-2</c:v>
                      </c:pt>
                      <c:pt idx="12384">
                        <c:v>1.8860460741545404E-2</c:v>
                      </c:pt>
                      <c:pt idx="12385">
                        <c:v>2.2960560902750924E-2</c:v>
                      </c:pt>
                      <c:pt idx="12386">
                        <c:v>4.4281081741019634E-2</c:v>
                      </c:pt>
                      <c:pt idx="12387">
                        <c:v>6.9701702740493865E-2</c:v>
                      </c:pt>
                      <c:pt idx="12388">
                        <c:v>7.4621822933940485E-2</c:v>
                      </c:pt>
                      <c:pt idx="12389">
                        <c:v>7.7901903062904898E-2</c:v>
                      </c:pt>
                      <c:pt idx="12390">
                        <c:v>7.5441842966181588E-2</c:v>
                      </c:pt>
                      <c:pt idx="12391">
                        <c:v>7.8721923095146001E-2</c:v>
                      </c:pt>
                      <c:pt idx="12392">
                        <c:v>0.10017800317296999</c:v>
                      </c:pt>
                      <c:pt idx="12393">
                        <c:v>0.17583879355401977</c:v>
                      </c:pt>
                      <c:pt idx="12394">
                        <c:v>0.1999126814025356</c:v>
                      </c:pt>
                      <c:pt idx="12395">
                        <c:v>0.20321029679556324</c:v>
                      </c:pt>
                      <c:pt idx="12396">
                        <c:v>0.2065042255178362</c:v>
                      </c:pt>
                      <c:pt idx="12397">
                        <c:v>0.21638601168465543</c:v>
                      </c:pt>
                      <c:pt idx="12398">
                        <c:v>0.21309208296238236</c:v>
                      </c:pt>
                      <c:pt idx="12399">
                        <c:v>0.21309208296238236</c:v>
                      </c:pt>
                      <c:pt idx="12400">
                        <c:v>0.21309208296238236</c:v>
                      </c:pt>
                      <c:pt idx="12401">
                        <c:v>0.2065042255178362</c:v>
                      </c:pt>
                      <c:pt idx="12402">
                        <c:v>0.2065042255178362</c:v>
                      </c:pt>
                      <c:pt idx="12403">
                        <c:v>0.21309208296238236</c:v>
                      </c:pt>
                      <c:pt idx="12404">
                        <c:v>0.19647355456703341</c:v>
                      </c:pt>
                      <c:pt idx="12405">
                        <c:v>0.20321029679556324</c:v>
                      </c:pt>
                      <c:pt idx="12406">
                        <c:v>0.20321029679556324</c:v>
                      </c:pt>
                      <c:pt idx="12407">
                        <c:v>0.19647355456703341</c:v>
                      </c:pt>
                      <c:pt idx="12408">
                        <c:v>0.20321029679556324</c:v>
                      </c:pt>
                      <c:pt idx="12409">
                        <c:v>0.20321029679556324</c:v>
                      </c:pt>
                      <c:pt idx="12410">
                        <c:v>0.22297386912920147</c:v>
                      </c:pt>
                      <c:pt idx="12411">
                        <c:v>0.21638601168465543</c:v>
                      </c:pt>
                      <c:pt idx="12412">
                        <c:v>0.20979815424010928</c:v>
                      </c:pt>
                      <c:pt idx="12413">
                        <c:v>0.21638601168465543</c:v>
                      </c:pt>
                      <c:pt idx="12414">
                        <c:v>0.20321029679556324</c:v>
                      </c:pt>
                      <c:pt idx="12415">
                        <c:v>0.21309208296238236</c:v>
                      </c:pt>
                      <c:pt idx="12416">
                        <c:v>0.21309208296238236</c:v>
                      </c:pt>
                      <c:pt idx="12417">
                        <c:v>0.21638601168465543</c:v>
                      </c:pt>
                      <c:pt idx="12418">
                        <c:v>0.21309208296238236</c:v>
                      </c:pt>
                      <c:pt idx="12419">
                        <c:v>0.2065042255178362</c:v>
                      </c:pt>
                      <c:pt idx="12420">
                        <c:v>0.21638601168465543</c:v>
                      </c:pt>
                      <c:pt idx="12421">
                        <c:v>0.2065042255178362</c:v>
                      </c:pt>
                      <c:pt idx="12422">
                        <c:v>0.20979815424010928</c:v>
                      </c:pt>
                      <c:pt idx="12423">
                        <c:v>0.2065042255178362</c:v>
                      </c:pt>
                      <c:pt idx="12424">
                        <c:v>0.21309208296238236</c:v>
                      </c:pt>
                      <c:pt idx="12425">
                        <c:v>0.20321029679556324</c:v>
                      </c:pt>
                      <c:pt idx="12426">
                        <c:v>0.21309208296238236</c:v>
                      </c:pt>
                      <c:pt idx="12427">
                        <c:v>0.2065042255178362</c:v>
                      </c:pt>
                      <c:pt idx="12428">
                        <c:v>0.20979815424010928</c:v>
                      </c:pt>
                      <c:pt idx="12429">
                        <c:v>0.20321029679556324</c:v>
                      </c:pt>
                      <c:pt idx="12430">
                        <c:v>0.21309208296238236</c:v>
                      </c:pt>
                      <c:pt idx="12431">
                        <c:v>0.2065042255178362</c:v>
                      </c:pt>
                      <c:pt idx="12432">
                        <c:v>0.20321029679556324</c:v>
                      </c:pt>
                      <c:pt idx="12433">
                        <c:v>0.1999126814025356</c:v>
                      </c:pt>
                      <c:pt idx="12434">
                        <c:v>0.19647355456703341</c:v>
                      </c:pt>
                      <c:pt idx="12435">
                        <c:v>0.20321029679556324</c:v>
                      </c:pt>
                      <c:pt idx="12436">
                        <c:v>0.18615617406052654</c:v>
                      </c:pt>
                      <c:pt idx="12437">
                        <c:v>0.18615617406052654</c:v>
                      </c:pt>
                      <c:pt idx="12438">
                        <c:v>0.17239966671851747</c:v>
                      </c:pt>
                      <c:pt idx="12439">
                        <c:v>0.17239966671851747</c:v>
                      </c:pt>
                      <c:pt idx="12440">
                        <c:v>0.18959530089602883</c:v>
                      </c:pt>
                      <c:pt idx="12441">
                        <c:v>0.24932529890738575</c:v>
                      </c:pt>
                      <c:pt idx="12442">
                        <c:v>0.28226458613011618</c:v>
                      </c:pt>
                      <c:pt idx="12443">
                        <c:v>0.37527222965812856</c:v>
                      </c:pt>
                      <c:pt idx="12444">
                        <c:v>0.47484557112298753</c:v>
                      </c:pt>
                      <c:pt idx="12445">
                        <c:v>0.60940434146885214</c:v>
                      </c:pt>
                      <c:pt idx="12446">
                        <c:v>0.65997222461892924</c:v>
                      </c:pt>
                      <c:pt idx="12447">
                        <c:v>0.7484613431094691</c:v>
                      </c:pt>
                      <c:pt idx="12448">
                        <c:v>0.85371835278273256</c:v>
                      </c:pt>
                      <c:pt idx="12449">
                        <c:v>1.0900347436901148</c:v>
                      </c:pt>
                      <c:pt idx="12450">
                        <c:v>1.20227670257125</c:v>
                      </c:pt>
                      <c:pt idx="12451">
                        <c:v>1.2258847492219274</c:v>
                      </c:pt>
                      <c:pt idx="12452">
                        <c:v>1.2888395402904012</c:v>
                      </c:pt>
                      <c:pt idx="12453">
                        <c:v>1.315423904218568</c:v>
                      </c:pt>
                      <c:pt idx="12454">
                        <c:v>1.4584012246517064</c:v>
                      </c:pt>
                      <c:pt idx="12455">
                        <c:v>1.7662518363625521</c:v>
                      </c:pt>
                      <c:pt idx="12456">
                        <c:v>1.555482812755697</c:v>
                      </c:pt>
                      <c:pt idx="12457">
                        <c:v>1.8293461958750079</c:v>
                      </c:pt>
                      <c:pt idx="12458">
                        <c:v>1.911473512514883</c:v>
                      </c:pt>
                      <c:pt idx="12459">
                        <c:v>1.9231931147369945</c:v>
                      </c:pt>
                      <c:pt idx="12460">
                        <c:v>2.0048552410561804</c:v>
                      </c:pt>
                      <c:pt idx="12461">
                        <c:v>2.1398294189694607</c:v>
                      </c:pt>
                      <c:pt idx="12462">
                        <c:v>2.1398294189694607</c:v>
                      </c:pt>
                      <c:pt idx="12463">
                        <c:v>2.3038340064379419</c:v>
                      </c:pt>
                      <c:pt idx="12464">
                        <c:v>2.3389928550171115</c:v>
                      </c:pt>
                      <c:pt idx="12465">
                        <c:v>2.374151703596282</c:v>
                      </c:pt>
                      <c:pt idx="12466">
                        <c:v>2.4505431365999133</c:v>
                      </c:pt>
                      <c:pt idx="12467">
                        <c:v>2.4638634491012441</c:v>
                      </c:pt>
                      <c:pt idx="12468">
                        <c:v>2.4638634491012441</c:v>
                      </c:pt>
                      <c:pt idx="12469">
                        <c:v>2.4771837616025758</c:v>
                      </c:pt>
                      <c:pt idx="12470">
                        <c:v>2.6439263478369099</c:v>
                      </c:pt>
                      <c:pt idx="12471">
                        <c:v>2.5943295803742723</c:v>
                      </c:pt>
                      <c:pt idx="12472">
                        <c:v>2.9049913186690226</c:v>
                      </c:pt>
                      <c:pt idx="12473">
                        <c:v>2.8178683430561646</c:v>
                      </c:pt>
                      <c:pt idx="12474">
                        <c:v>2.9768508992611284</c:v>
                      </c:pt>
                      <c:pt idx="12475">
                        <c:v>2.8526539554471197</c:v>
                      </c:pt>
                      <c:pt idx="12476">
                        <c:v>2.9409211089650746</c:v>
                      </c:pt>
                      <c:pt idx="12477">
                        <c:v>2.9049913186690226</c:v>
                      </c:pt>
                      <c:pt idx="12478">
                        <c:v>2.8526539554471197</c:v>
                      </c:pt>
                      <c:pt idx="12479">
                        <c:v>2.8526539554471197</c:v>
                      </c:pt>
                      <c:pt idx="12480">
                        <c:v>2.8352611492516431</c:v>
                      </c:pt>
                      <c:pt idx="12481">
                        <c:v>3.0462749558605733</c:v>
                      </c:pt>
                      <c:pt idx="12482">
                        <c:v>2.800475536860688</c:v>
                      </c:pt>
                      <c:pt idx="12483">
                        <c:v>2.887439567838074</c:v>
                      </c:pt>
                      <c:pt idx="12484">
                        <c:v>2.9049913186690226</c:v>
                      </c:pt>
                      <c:pt idx="12485">
                        <c:v>2.8700467616425964</c:v>
                      </c:pt>
                      <c:pt idx="12486">
                        <c:v>2.8352611492516431</c:v>
                      </c:pt>
                      <c:pt idx="12487">
                        <c:v>2.9409211089650746</c:v>
                      </c:pt>
                      <c:pt idx="12488">
                        <c:v>2.9588860041131007</c:v>
                      </c:pt>
                      <c:pt idx="12489">
                        <c:v>2.7731716950699106</c:v>
                      </c:pt>
                      <c:pt idx="12490">
                        <c:v>2.9049913186690226</c:v>
                      </c:pt>
                      <c:pt idx="12491">
                        <c:v>2.9409211089650746</c:v>
                      </c:pt>
                      <c:pt idx="12492">
                        <c:v>2.800475536860688</c:v>
                      </c:pt>
                      <c:pt idx="12493">
                        <c:v>2.8526539554471197</c:v>
                      </c:pt>
                      <c:pt idx="12494">
                        <c:v>2.800475536860688</c:v>
                      </c:pt>
                      <c:pt idx="12495">
                        <c:v>2.8178683430561646</c:v>
                      </c:pt>
                      <c:pt idx="12496">
                        <c:v>2.7731716950699106</c:v>
                      </c:pt>
                      <c:pt idx="12497">
                        <c:v>2.7180067645070949</c:v>
                      </c:pt>
                      <c:pt idx="12498">
                        <c:v>2.8700467616425964</c:v>
                      </c:pt>
                      <c:pt idx="12499">
                        <c:v>2.800475536860688</c:v>
                      </c:pt>
                      <c:pt idx="12500">
                        <c:v>2.7180067645070949</c:v>
                      </c:pt>
                      <c:pt idx="12501">
                        <c:v>2.7455892297885036</c:v>
                      </c:pt>
                      <c:pt idx="12502">
                        <c:v>2.800475536860688</c:v>
                      </c:pt>
                      <c:pt idx="12503">
                        <c:v>2.6941840884364217</c:v>
                      </c:pt>
                      <c:pt idx="12504">
                        <c:v>2.6941840884364217</c:v>
                      </c:pt>
                      <c:pt idx="12505">
                        <c:v>2.6774315082365847</c:v>
                      </c:pt>
                      <c:pt idx="12506">
                        <c:v>2.627173767637073</c:v>
                      </c:pt>
                      <c:pt idx="12507">
                        <c:v>2.7180067645070949</c:v>
                      </c:pt>
                      <c:pt idx="12508">
                        <c:v>2.5793259316799846</c:v>
                      </c:pt>
                      <c:pt idx="12509">
                        <c:v>2.5793259316799846</c:v>
                      </c:pt>
                      <c:pt idx="12510">
                        <c:v>2.54931863429141</c:v>
                      </c:pt>
                      <c:pt idx="12511">
                        <c:v>2.54931863429141</c:v>
                      </c:pt>
                      <c:pt idx="12512">
                        <c:v>2.6439263478369099</c:v>
                      </c:pt>
                      <c:pt idx="12513">
                        <c:v>2.54931863429141</c:v>
                      </c:pt>
                      <c:pt idx="12514">
                        <c:v>2.5193113369028346</c:v>
                      </c:pt>
                      <c:pt idx="12515">
                        <c:v>2.5643222829856978</c:v>
                      </c:pt>
                      <c:pt idx="12516">
                        <c:v>2.54931863429141</c:v>
                      </c:pt>
                      <c:pt idx="12517">
                        <c:v>2.54931863429141</c:v>
                      </c:pt>
                      <c:pt idx="12518">
                        <c:v>2.4638634491012441</c:v>
                      </c:pt>
                      <c:pt idx="12519">
                        <c:v>2.5043076882085478</c:v>
                      </c:pt>
                      <c:pt idx="12520">
                        <c:v>2.4505431365999133</c:v>
                      </c:pt>
                      <c:pt idx="12521">
                        <c:v>2.4638634491012441</c:v>
                      </c:pt>
                      <c:pt idx="12522">
                        <c:v>2.4638634491012441</c:v>
                      </c:pt>
                      <c:pt idx="12523">
                        <c:v>2.5193113369028346</c:v>
                      </c:pt>
                      <c:pt idx="12524">
                        <c:v>2.54931863429141</c:v>
                      </c:pt>
                      <c:pt idx="12525">
                        <c:v>2.627173767637073</c:v>
                      </c:pt>
                      <c:pt idx="12526">
                        <c:v>2.6606789280367469</c:v>
                      </c:pt>
                      <c:pt idx="12527">
                        <c:v>2.9768508992611284</c:v>
                      </c:pt>
                      <c:pt idx="12528">
                        <c:v>3.1509019382254415</c:v>
                      </c:pt>
                      <c:pt idx="12529">
                        <c:v>3.543299228771251</c:v>
                      </c:pt>
                      <c:pt idx="12530">
                        <c:v>4.0245094617264128</c:v>
                      </c:pt>
                      <c:pt idx="12531">
                        <c:v>4.2489366350527877</c:v>
                      </c:pt>
                      <c:pt idx="12532">
                        <c:v>4.5782107516252522</c:v>
                      </c:pt>
                      <c:pt idx="12533">
                        <c:v>4.7206606550522743</c:v>
                      </c:pt>
                      <c:pt idx="12534">
                        <c:v>4.8989156519525174</c:v>
                      </c:pt>
                      <c:pt idx="12535">
                        <c:v>4.9869102103552443</c:v>
                      </c:pt>
                      <c:pt idx="12536">
                        <c:v>5.0254378842426988</c:v>
                      </c:pt>
                      <c:pt idx="12537">
                        <c:v>5.0789803168368284</c:v>
                      </c:pt>
                      <c:pt idx="12538">
                        <c:v>5.2731701564285611</c:v>
                      </c:pt>
                      <c:pt idx="12539">
                        <c:v>5.3789842423874017</c:v>
                      </c:pt>
                      <c:pt idx="12540">
                        <c:v>6.028556749331095</c:v>
                      </c:pt>
                      <c:pt idx="12541">
                        <c:v>6.2966112889358481</c:v>
                      </c:pt>
                      <c:pt idx="12542">
                        <c:v>6.3276476739641794</c:v>
                      </c:pt>
                      <c:pt idx="12543">
                        <c:v>7.6421537106061947</c:v>
                      </c:pt>
                      <c:pt idx="12544">
                        <c:v>7.1842821771872849</c:v>
                      </c:pt>
                      <c:pt idx="12545">
                        <c:v>7.7692500734591121</c:v>
                      </c:pt>
                      <c:pt idx="12546">
                        <c:v>7.8838707155340764</c:v>
                      </c:pt>
                      <c:pt idx="12547">
                        <c:v>7.8838707155340764</c:v>
                      </c:pt>
                      <c:pt idx="12548">
                        <c:v>9.6723618721817566</c:v>
                      </c:pt>
                      <c:pt idx="12549">
                        <c:v>8.1801825710561431</c:v>
                      </c:pt>
                      <c:pt idx="12550">
                        <c:v>9.0510668614695806</c:v>
                      </c:pt>
                      <c:pt idx="12551">
                        <c:v>8.7928949004690296</c:v>
                      </c:pt>
                      <c:pt idx="12552">
                        <c:v>9.6723618721817566</c:v>
                      </c:pt>
                      <c:pt idx="12553">
                        <c:v>9.6723618721817566</c:v>
                      </c:pt>
                      <c:pt idx="12554">
                        <c:v>9.8679213707287232</c:v>
                      </c:pt>
                      <c:pt idx="12555">
                        <c:v>10.140211791611527</c:v>
                      </c:pt>
                      <c:pt idx="12556">
                        <c:v>10.225293438099538</c:v>
                      </c:pt>
                      <c:pt idx="12557">
                        <c:v>10.497975300918391</c:v>
                      </c:pt>
                      <c:pt idx="12558">
                        <c:v>11.276277878035081</c:v>
                      </c:pt>
                      <c:pt idx="12559">
                        <c:v>9.9939166434867879</c:v>
                      </c:pt>
                      <c:pt idx="12560">
                        <c:v>11.039773736627076</c:v>
                      </c:pt>
                      <c:pt idx="12561">
                        <c:v>10.951400780807571</c:v>
                      </c:pt>
                      <c:pt idx="12562">
                        <c:v>10.911825750621823</c:v>
                      </c:pt>
                      <c:pt idx="12563">
                        <c:v>11.520824321853524</c:v>
                      </c:pt>
                      <c:pt idx="12564">
                        <c:v>11.729952076639714</c:v>
                      </c:pt>
                      <c:pt idx="12565">
                        <c:v>12.70078945629389</c:v>
                      </c:pt>
                      <c:pt idx="12566">
                        <c:v>12.211333185842349</c:v>
                      </c:pt>
                      <c:pt idx="12567">
                        <c:v>11.743017517230186</c:v>
                      </c:pt>
                      <c:pt idx="12568">
                        <c:v>12.807652320863248</c:v>
                      </c:pt>
                      <c:pt idx="12569">
                        <c:v>11.645145221186514</c:v>
                      </c:pt>
                      <c:pt idx="12570">
                        <c:v>11.756082957820656</c:v>
                      </c:pt>
                      <c:pt idx="12571">
                        <c:v>11.830596506901852</c:v>
                      </c:pt>
                      <c:pt idx="12572">
                        <c:v>11.743017517230186</c:v>
                      </c:pt>
                      <c:pt idx="12573">
                        <c:v>11.924677308283183</c:v>
                      </c:pt>
                      <c:pt idx="12574">
                        <c:v>11.477352294555669</c:v>
                      </c:pt>
                      <c:pt idx="12575">
                        <c:v>11.795279279592068</c:v>
                      </c:pt>
                      <c:pt idx="12576">
                        <c:v>12.167056408035823</c:v>
                      </c:pt>
                      <c:pt idx="12577">
                        <c:v>11.96944250638564</c:v>
                      </c:pt>
                      <c:pt idx="12578">
                        <c:v>11.276277878035081</c:v>
                      </c:pt>
                      <c:pt idx="12579">
                        <c:v>11.782213839001598</c:v>
                      </c:pt>
                      <c:pt idx="12580">
                        <c:v>11.703821195458772</c:v>
                      </c:pt>
                      <c:pt idx="12581">
                        <c:v>11.782213839001598</c:v>
                      </c:pt>
                      <c:pt idx="12582">
                        <c:v>11.703821195458772</c:v>
                      </c:pt>
                      <c:pt idx="12583">
                        <c:v>11.795279279592068</c:v>
                      </c:pt>
                      <c:pt idx="12584">
                        <c:v>11.756082957820656</c:v>
                      </c:pt>
                      <c:pt idx="12585">
                        <c:v>12.957303540832292</c:v>
                      </c:pt>
                      <c:pt idx="12586">
                        <c:v>12.753812312279063</c:v>
                      </c:pt>
                      <c:pt idx="12587">
                        <c:v>11.878502665502527</c:v>
                      </c:pt>
                      <c:pt idx="12588">
                        <c:v>13.115133628230357</c:v>
                      </c:pt>
                      <c:pt idx="12589">
                        <c:v>12.315466768882612</c:v>
                      </c:pt>
                      <c:pt idx="12590">
                        <c:v>13.283707445650229</c:v>
                      </c:pt>
                      <c:pt idx="12591">
                        <c:v>13.283707445650229</c:v>
                      </c:pt>
                      <c:pt idx="12592">
                        <c:v>13.53388630813696</c:v>
                      </c:pt>
                      <c:pt idx="12593">
                        <c:v>11.703821195458772</c:v>
                      </c:pt>
                      <c:pt idx="12594">
                        <c:v>12.987644397304976</c:v>
                      </c:pt>
                      <c:pt idx="12595">
                        <c:v>12.867014300040726</c:v>
                      </c:pt>
                      <c:pt idx="12596">
                        <c:v>13.867979901263471</c:v>
                      </c:pt>
                      <c:pt idx="12597">
                        <c:v>14.025758552367506</c:v>
                      </c:pt>
                      <c:pt idx="12598">
                        <c:v>17.498704220403951</c:v>
                      </c:pt>
                      <c:pt idx="12599">
                        <c:v>18.49794151261522</c:v>
                      </c:pt>
                      <c:pt idx="12600">
                        <c:v>20.424721935075837</c:v>
                      </c:pt>
                      <c:pt idx="12601">
                        <c:v>21.903832966502158</c:v>
                      </c:pt>
                      <c:pt idx="12602">
                        <c:v>27.009798487024838</c:v>
                      </c:pt>
                      <c:pt idx="12603">
                        <c:v>27.009798487024838</c:v>
                      </c:pt>
                      <c:pt idx="12604">
                        <c:v>34.098180320083571</c:v>
                      </c:pt>
                      <c:pt idx="12605">
                        <c:v>36.726222585039409</c:v>
                      </c:pt>
                      <c:pt idx="12606">
                        <c:v>43.400433951758089</c:v>
                      </c:pt>
                      <c:pt idx="12607">
                        <c:v>45.545999298069006</c:v>
                      </c:pt>
                      <c:pt idx="12608">
                        <c:v>46.94963039825825</c:v>
                      </c:pt>
                      <c:pt idx="12609">
                        <c:v>55.053206998432209</c:v>
                      </c:pt>
                      <c:pt idx="12610">
                        <c:v>57.129849497452895</c:v>
                      </c:pt>
                      <c:pt idx="12611">
                        <c:v>60.712043589928967</c:v>
                      </c:pt>
                      <c:pt idx="12612">
                        <c:v>58.621702674585279</c:v>
                      </c:pt>
                      <c:pt idx="12613">
                        <c:v>58.514293115236512</c:v>
                      </c:pt>
                      <c:pt idx="12614">
                        <c:v>58.514293115236512</c:v>
                      </c:pt>
                      <c:pt idx="12615">
                        <c:v>57.051229987506559</c:v>
                      </c:pt>
                      <c:pt idx="12616">
                        <c:v>59.703400711036338</c:v>
                      </c:pt>
                      <c:pt idx="12617">
                        <c:v>59.863894032773231</c:v>
                      </c:pt>
                      <c:pt idx="12618">
                        <c:v>54.492740851629435</c:v>
                      </c:pt>
                      <c:pt idx="12619">
                        <c:v>50.582259614369242</c:v>
                      </c:pt>
                      <c:pt idx="12620">
                        <c:v>50.511025918708988</c:v>
                      </c:pt>
                      <c:pt idx="12621">
                        <c:v>48.557999114992526</c:v>
                      </c:pt>
                      <c:pt idx="12622">
                        <c:v>49.896697878839241</c:v>
                      </c:pt>
                      <c:pt idx="12623">
                        <c:v>49.835744102797548</c:v>
                      </c:pt>
                      <c:pt idx="12624">
                        <c:v>55.036069184625013</c:v>
                      </c:pt>
                      <c:pt idx="12625">
                        <c:v>55.001793557010615</c:v>
                      </c:pt>
                      <c:pt idx="12626">
                        <c:v>54.925067810026945</c:v>
                      </c:pt>
                      <c:pt idx="12627">
                        <c:v>50.594131896979285</c:v>
                      </c:pt>
                      <c:pt idx="12628">
                        <c:v>50.534770483929073</c:v>
                      </c:pt>
                      <c:pt idx="12629">
                        <c:v>46.771625401007441</c:v>
                      </c:pt>
                      <c:pt idx="12630">
                        <c:v>46.771625401007441</c:v>
                      </c:pt>
                      <c:pt idx="12631">
                        <c:v>46.94963039825825</c:v>
                      </c:pt>
                      <c:pt idx="12632">
                        <c:v>45.718324292833728</c:v>
                      </c:pt>
                      <c:pt idx="12633">
                        <c:v>45.164097149728889</c:v>
                      </c:pt>
                      <c:pt idx="12634">
                        <c:v>45.147954908349632</c:v>
                      </c:pt>
                      <c:pt idx="12635">
                        <c:v>45.047409112643429</c:v>
                      </c:pt>
                      <c:pt idx="12636">
                        <c:v>45.107599304901491</c:v>
                      </c:pt>
                      <c:pt idx="12637">
                        <c:v>45.107599304901491</c:v>
                      </c:pt>
                      <c:pt idx="12638">
                        <c:v>43.588390808135372</c:v>
                      </c:pt>
                      <c:pt idx="12639">
                        <c:v>45.166787523292101</c:v>
                      </c:pt>
                      <c:pt idx="12640">
                        <c:v>42.667052640429276</c:v>
                      </c:pt>
                      <c:pt idx="12641">
                        <c:v>45.112980052027908</c:v>
                      </c:pt>
                      <c:pt idx="12642">
                        <c:v>42.971456217883755</c:v>
                      </c:pt>
                      <c:pt idx="12643">
                        <c:v>45.092173456920762</c:v>
                      </c:pt>
                      <c:pt idx="12644">
                        <c:v>42.915729177063184</c:v>
                      </c:pt>
                      <c:pt idx="12645">
                        <c:v>45.110289678464696</c:v>
                      </c:pt>
                      <c:pt idx="12646">
                        <c:v>45.104908931338279</c:v>
                      </c:pt>
                      <c:pt idx="12647">
                        <c:v>46.830466601014166</c:v>
                      </c:pt>
                      <c:pt idx="12648">
                        <c:v>45.257677302211789</c:v>
                      </c:pt>
                      <c:pt idx="12649">
                        <c:v>47.407161910400774</c:v>
                      </c:pt>
                      <c:pt idx="12650">
                        <c:v>45.164097149728889</c:v>
                      </c:pt>
                      <c:pt idx="12651">
                        <c:v>50.52289820131903</c:v>
                      </c:pt>
                      <c:pt idx="12652">
                        <c:v>55.076057416841806</c:v>
                      </c:pt>
                      <c:pt idx="12653">
                        <c:v>47.050764657503308</c:v>
                      </c:pt>
                      <c:pt idx="12654">
                        <c:v>48.557999114992526</c:v>
                      </c:pt>
                      <c:pt idx="12655">
                        <c:v>50.534770483929073</c:v>
                      </c:pt>
                      <c:pt idx="12656">
                        <c:v>49.823553347589204</c:v>
                      </c:pt>
                      <c:pt idx="12657">
                        <c:v>49.847934858005885</c:v>
                      </c:pt>
                      <c:pt idx="12658">
                        <c:v>56.596694176695777</c:v>
                      </c:pt>
                      <c:pt idx="12659">
                        <c:v>50.077446734902331</c:v>
                      </c:pt>
                      <c:pt idx="12660">
                        <c:v>50.05611372708983</c:v>
                      </c:pt>
                      <c:pt idx="12661">
                        <c:v>55.001793557010615</c:v>
                      </c:pt>
                      <c:pt idx="12662">
                        <c:v>49.157826958183762</c:v>
                      </c:pt>
                      <c:pt idx="12663">
                        <c:v>50.013447711464828</c:v>
                      </c:pt>
                      <c:pt idx="12664">
                        <c:v>50.485025869459605</c:v>
                      </c:pt>
                      <c:pt idx="12665">
                        <c:v>59.477667007444893</c:v>
                      </c:pt>
                      <c:pt idx="12666">
                        <c:v>55.064632207637011</c:v>
                      </c:pt>
                      <c:pt idx="12667">
                        <c:v>50.5703873317592</c:v>
                      </c:pt>
                      <c:pt idx="12668">
                        <c:v>50.558515049149158</c:v>
                      </c:pt>
                      <c:pt idx="12669">
                        <c:v>49.315368009857792</c:v>
                      </c:pt>
                      <c:pt idx="12670">
                        <c:v>55.076057416841806</c:v>
                      </c:pt>
                      <c:pt idx="12671">
                        <c:v>49.966356068924966</c:v>
                      </c:pt>
                      <c:pt idx="12672">
                        <c:v>49.55205048780627</c:v>
                      </c:pt>
                      <c:pt idx="12673">
                        <c:v>47.318150190095537</c:v>
                      </c:pt>
                      <c:pt idx="12674">
                        <c:v>45.164097149728889</c:v>
                      </c:pt>
                      <c:pt idx="12675">
                        <c:v>45.180239391108152</c:v>
                      </c:pt>
                      <c:pt idx="12676">
                        <c:v>45.182929764671357</c:v>
                      </c:pt>
                      <c:pt idx="12677">
                        <c:v>45.110289678464696</c:v>
                      </c:pt>
                      <c:pt idx="12678">
                        <c:v>45.172168270418524</c:v>
                      </c:pt>
                      <c:pt idx="12679">
                        <c:v>42.593775856835158</c:v>
                      </c:pt>
                      <c:pt idx="12680">
                        <c:v>40.848923433790148</c:v>
                      </c:pt>
                      <c:pt idx="12681">
                        <c:v>43.36996781095727</c:v>
                      </c:pt>
                      <c:pt idx="12682">
                        <c:v>40.696810213736214</c:v>
                      </c:pt>
                      <c:pt idx="12683">
                        <c:v>40.848923433790148</c:v>
                      </c:pt>
                      <c:pt idx="12684">
                        <c:v>36.263999786382755</c:v>
                      </c:pt>
                      <c:pt idx="12685">
                        <c:v>37.693298855129882</c:v>
                      </c:pt>
                      <c:pt idx="12686">
                        <c:v>37.876889885807188</c:v>
                      </c:pt>
                      <c:pt idx="12687">
                        <c:v>37.420495040354268</c:v>
                      </c:pt>
                      <c:pt idx="12688">
                        <c:v>37.621437561287806</c:v>
                      </c:pt>
                      <c:pt idx="12689">
                        <c:v>36.088881760637797</c:v>
                      </c:pt>
                      <c:pt idx="12690">
                        <c:v>36.263999786382755</c:v>
                      </c:pt>
                      <c:pt idx="12691">
                        <c:v>35.107409496477686</c:v>
                      </c:pt>
                      <c:pt idx="12692">
                        <c:v>35.637120535863957</c:v>
                      </c:pt>
                      <c:pt idx="12693">
                        <c:v>35.324612413014691</c:v>
                      </c:pt>
                      <c:pt idx="12694">
                        <c:v>36.650666300439951</c:v>
                      </c:pt>
                      <c:pt idx="12695">
                        <c:v>36.088881760637797</c:v>
                      </c:pt>
                      <c:pt idx="12696">
                        <c:v>35.476343218125422</c:v>
                      </c:pt>
                      <c:pt idx="12697">
                        <c:v>34.810702184699323</c:v>
                      </c:pt>
                      <c:pt idx="12698">
                        <c:v>36.263999786382755</c:v>
                      </c:pt>
                      <c:pt idx="12699">
                        <c:v>36.053419098300701</c:v>
                      </c:pt>
                      <c:pt idx="12700">
                        <c:v>36.650666300439951</c:v>
                      </c:pt>
                      <c:pt idx="12701">
                        <c:v>36.196445126004619</c:v>
                      </c:pt>
                      <c:pt idx="12702">
                        <c:v>35.767366401681656</c:v>
                      </c:pt>
                      <c:pt idx="12703">
                        <c:v>36.041598210855</c:v>
                      </c:pt>
                      <c:pt idx="12704">
                        <c:v>35.843192144853163</c:v>
                      </c:pt>
                      <c:pt idx="12705">
                        <c:v>36.105420820471636</c:v>
                      </c:pt>
                      <c:pt idx="12706">
                        <c:v>38.784042491311482</c:v>
                      </c:pt>
                      <c:pt idx="12707">
                        <c:v>39.368572235148463</c:v>
                      </c:pt>
                      <c:pt idx="12708">
                        <c:v>38.123887909782511</c:v>
                      </c:pt>
                      <c:pt idx="12709">
                        <c:v>39.028945794860377</c:v>
                      </c:pt>
                      <c:pt idx="12710">
                        <c:v>38.947619846882361</c:v>
                      </c:pt>
                      <c:pt idx="12711">
                        <c:v>39.518512537986084</c:v>
                      </c:pt>
                      <c:pt idx="12712">
                        <c:v>39.683567053467698</c:v>
                      </c:pt>
                      <c:pt idx="12713">
                        <c:v>38.199741497710178</c:v>
                      </c:pt>
                      <c:pt idx="12714">
                        <c:v>39.113198776287035</c:v>
                      </c:pt>
                      <c:pt idx="12715">
                        <c:v>40.764422544168653</c:v>
                      </c:pt>
                      <c:pt idx="12716">
                        <c:v>41.170172919803818</c:v>
                      </c:pt>
                      <c:pt idx="12717">
                        <c:v>41.010833168039099</c:v>
                      </c:pt>
                      <c:pt idx="12718">
                        <c:v>39.7691108194648</c:v>
                      </c:pt>
                      <c:pt idx="12719">
                        <c:v>38.695957659674164</c:v>
                      </c:pt>
                      <c:pt idx="12720">
                        <c:v>36.500470581103613</c:v>
                      </c:pt>
                      <c:pt idx="12721">
                        <c:v>37.621437561287806</c:v>
                      </c:pt>
                      <c:pt idx="12722">
                        <c:v>38.441899876466053</c:v>
                      </c:pt>
                      <c:pt idx="12723">
                        <c:v>36.077060873192096</c:v>
                      </c:pt>
                      <c:pt idx="12724">
                        <c:v>36.919687499977996</c:v>
                      </c:pt>
                      <c:pt idx="12725">
                        <c:v>36.029777323409306</c:v>
                      </c:pt>
                      <c:pt idx="12726">
                        <c:v>37.765906930279925</c:v>
                      </c:pt>
                      <c:pt idx="12727">
                        <c:v>34.188356052003314</c:v>
                      </c:pt>
                      <c:pt idx="12728">
                        <c:v>33.297935776509632</c:v>
                      </c:pt>
                      <c:pt idx="12729">
                        <c:v>34.884505675731205</c:v>
                      </c:pt>
                      <c:pt idx="12730">
                        <c:v>34.188356052003314</c:v>
                      </c:pt>
                      <c:pt idx="12731">
                        <c:v>32.420128202914682</c:v>
                      </c:pt>
                      <c:pt idx="12732">
                        <c:v>31.605227068105108</c:v>
                      </c:pt>
                      <c:pt idx="12733">
                        <c:v>30.827288539769068</c:v>
                      </c:pt>
                      <c:pt idx="12734">
                        <c:v>30.234889119456525</c:v>
                      </c:pt>
                      <c:pt idx="12735">
                        <c:v>31.433333079051252</c:v>
                      </c:pt>
                      <c:pt idx="12736">
                        <c:v>28.057252743620509</c:v>
                      </c:pt>
                      <c:pt idx="12737">
                        <c:v>27.886048345787415</c:v>
                      </c:pt>
                      <c:pt idx="12738">
                        <c:v>27.886048345787415</c:v>
                      </c:pt>
                      <c:pt idx="12739">
                        <c:v>27.702834053020197</c:v>
                      </c:pt>
                      <c:pt idx="12740">
                        <c:v>25.433194189593735</c:v>
                      </c:pt>
                      <c:pt idx="12741">
                        <c:v>25.668320642117489</c:v>
                      </c:pt>
                      <c:pt idx="12742">
                        <c:v>23.964289718854864</c:v>
                      </c:pt>
                      <c:pt idx="12743">
                        <c:v>24.332303453866761</c:v>
                      </c:pt>
                      <c:pt idx="12744">
                        <c:v>24.512698461141255</c:v>
                      </c:pt>
                      <c:pt idx="12745">
                        <c:v>23.730114124558618</c:v>
                      </c:pt>
                      <c:pt idx="12746">
                        <c:v>21.96072207240492</c:v>
                      </c:pt>
                      <c:pt idx="12747">
                        <c:v>22.375814341085601</c:v>
                      </c:pt>
                      <c:pt idx="12748">
                        <c:v>22.429999732960695</c:v>
                      </c:pt>
                      <c:pt idx="12749">
                        <c:v>21.438466431954275</c:v>
                      </c:pt>
                      <c:pt idx="12750">
                        <c:v>21.903832966502158</c:v>
                      </c:pt>
                      <c:pt idx="12751">
                        <c:v>20.815245672020811</c:v>
                      </c:pt>
                      <c:pt idx="12752">
                        <c:v>21.200411013132658</c:v>
                      </c:pt>
                      <c:pt idx="12753">
                        <c:v>20.424721935075837</c:v>
                      </c:pt>
                      <c:pt idx="12754">
                        <c:v>20.244128294713839</c:v>
                      </c:pt>
                      <c:pt idx="12755">
                        <c:v>19.756927430550981</c:v>
                      </c:pt>
                      <c:pt idx="12756">
                        <c:v>18.827824479804985</c:v>
                      </c:pt>
                      <c:pt idx="12757">
                        <c:v>17.966333204892269</c:v>
                      </c:pt>
                      <c:pt idx="12758">
                        <c:v>18.355773461129989</c:v>
                      </c:pt>
                      <c:pt idx="12759">
                        <c:v>19.098972599763506</c:v>
                      </c:pt>
                      <c:pt idx="12760">
                        <c:v>17.266986407480669</c:v>
                      </c:pt>
                      <c:pt idx="12761">
                        <c:v>16.335474549693707</c:v>
                      </c:pt>
                      <c:pt idx="12762">
                        <c:v>17.130409099629279</c:v>
                      </c:pt>
                      <c:pt idx="12763">
                        <c:v>16.827560745708201</c:v>
                      </c:pt>
                      <c:pt idx="12764">
                        <c:v>16.631519881545291</c:v>
                      </c:pt>
                      <c:pt idx="12765">
                        <c:v>16.59977049552031</c:v>
                      </c:pt>
                      <c:pt idx="12766">
                        <c:v>16.505609216788734</c:v>
                      </c:pt>
                      <c:pt idx="12767">
                        <c:v>16.2737444936527</c:v>
                      </c:pt>
                      <c:pt idx="12768">
                        <c:v>15.897869760592844</c:v>
                      </c:pt>
                      <c:pt idx="12769">
                        <c:v>15.897869760592844</c:v>
                      </c:pt>
                      <c:pt idx="12770">
                        <c:v>15.614483057209355</c:v>
                      </c:pt>
                      <c:pt idx="12771">
                        <c:v>15.961596752727608</c:v>
                      </c:pt>
                      <c:pt idx="12772">
                        <c:v>15.677256644395602</c:v>
                      </c:pt>
                      <c:pt idx="12773">
                        <c:v>13.677483506163096</c:v>
                      </c:pt>
                      <c:pt idx="12774">
                        <c:v>13.677483506163096</c:v>
                      </c:pt>
                      <c:pt idx="12775">
                        <c:v>13.567187248167009</c:v>
                      </c:pt>
                      <c:pt idx="12776">
                        <c:v>13.283707445650229</c:v>
                      </c:pt>
                      <c:pt idx="12777">
                        <c:v>12.753812312279063</c:v>
                      </c:pt>
                      <c:pt idx="12778">
                        <c:v>12.315466768882612</c:v>
                      </c:pt>
                      <c:pt idx="12779">
                        <c:v>11.716886636049242</c:v>
                      </c:pt>
                      <c:pt idx="12780">
                        <c:v>11.570472996090892</c:v>
                      </c:pt>
                      <c:pt idx="12781">
                        <c:v>11.716886636049242</c:v>
                      </c:pt>
                      <c:pt idx="12782">
                        <c:v>11.570472996090892</c:v>
                      </c:pt>
                      <c:pt idx="12783">
                        <c:v>12.167056408035823</c:v>
                      </c:pt>
                      <c:pt idx="12784">
                        <c:v>11.570472996090892</c:v>
                      </c:pt>
                      <c:pt idx="12785">
                        <c:v>10.727654235740872</c:v>
                      </c:pt>
                      <c:pt idx="12786">
                        <c:v>10.869118074820864</c:v>
                      </c:pt>
                      <c:pt idx="12787">
                        <c:v>9.9939166434867879</c:v>
                      </c:pt>
                      <c:pt idx="12788">
                        <c:v>10.434765183248654</c:v>
                      </c:pt>
                      <c:pt idx="12789">
                        <c:v>10.422123159714708</c:v>
                      </c:pt>
                      <c:pt idx="12790">
                        <c:v>10.447407206782602</c:v>
                      </c:pt>
                      <c:pt idx="12791">
                        <c:v>10.225293438099538</c:v>
                      </c:pt>
                      <c:pt idx="12792">
                        <c:v>9.9085829846326199</c:v>
                      </c:pt>
                      <c:pt idx="12793">
                        <c:v>9.7881316008596393</c:v>
                      </c:pt>
                      <c:pt idx="12794">
                        <c:v>10.029266778331085</c:v>
                      </c:pt>
                      <c:pt idx="12795">
                        <c:v>9.519762632477013</c:v>
                      </c:pt>
                      <c:pt idx="12796">
                        <c:v>9.7112111196430213</c:v>
                      </c:pt>
                      <c:pt idx="12797">
                        <c:v>9.0900765341021259</c:v>
                      </c:pt>
                      <c:pt idx="12798">
                        <c:v>9.6723618721817566</c:v>
                      </c:pt>
                      <c:pt idx="12799">
                        <c:v>9.5945757032570906</c:v>
                      </c:pt>
                      <c:pt idx="12800">
                        <c:v>9.4825945282065565</c:v>
                      </c:pt>
                      <c:pt idx="12801">
                        <c:v>9.2073135626586584</c:v>
                      </c:pt>
                      <c:pt idx="12802">
                        <c:v>9.3689550200444565</c:v>
                      </c:pt>
                      <c:pt idx="12803">
                        <c:v>9.1680952299296088</c:v>
                      </c:pt>
                      <c:pt idx="12804">
                        <c:v>8.4660498704863674</c:v>
                      </c:pt>
                      <c:pt idx="12805">
                        <c:v>9.2474705785801277</c:v>
                      </c:pt>
                      <c:pt idx="12806">
                        <c:v>8.831295249747825</c:v>
                      </c:pt>
                      <c:pt idx="12807">
                        <c:v>8.8703045503378704</c:v>
                      </c:pt>
                      <c:pt idx="12808">
                        <c:v>9.0510668614695806</c:v>
                      </c:pt>
                      <c:pt idx="12809">
                        <c:v>8.9764165766870914</c:v>
                      </c:pt>
                      <c:pt idx="12810">
                        <c:v>8.831295249747825</c:v>
                      </c:pt>
                      <c:pt idx="12811">
                        <c:v>9.5945757032570906</c:v>
                      </c:pt>
                      <c:pt idx="12812">
                        <c:v>8.8703045503378704</c:v>
                      </c:pt>
                      <c:pt idx="12813">
                        <c:v>8.831295249747825</c:v>
                      </c:pt>
                      <c:pt idx="12814">
                        <c:v>8.8703045503378704</c:v>
                      </c:pt>
                      <c:pt idx="12815">
                        <c:v>8.0679637295653084</c:v>
                      </c:pt>
                      <c:pt idx="12816">
                        <c:v>7.8953925048266917</c:v>
                      </c:pt>
                      <c:pt idx="12817">
                        <c:v>8.536604584079809</c:v>
                      </c:pt>
                      <c:pt idx="12818">
                        <c:v>7.8608271369488465</c:v>
                      </c:pt>
                      <c:pt idx="12819">
                        <c:v>8.0305571941752714</c:v>
                      </c:pt>
                      <c:pt idx="12820">
                        <c:v>7.8838707155340764</c:v>
                      </c:pt>
                      <c:pt idx="12821">
                        <c:v>7.5043508730570174</c:v>
                      </c:pt>
                      <c:pt idx="12822">
                        <c:v>7.8262617690710004</c:v>
                      </c:pt>
                      <c:pt idx="12823">
                        <c:v>7.6841639269559643</c:v>
                      </c:pt>
                      <c:pt idx="12824">
                        <c:v>7.2491111077189849</c:v>
                      </c:pt>
                      <c:pt idx="12825">
                        <c:v>7.2816191682413418</c:v>
                      </c:pt>
                      <c:pt idx="12826">
                        <c:v>7.1842821771872849</c:v>
                      </c:pt>
                      <c:pt idx="12827">
                        <c:v>7.1842821771872849</c:v>
                      </c:pt>
                      <c:pt idx="12828">
                        <c:v>7.4664504824524833</c:v>
                      </c:pt>
                      <c:pt idx="12829">
                        <c:v>6.9346519141714289</c:v>
                      </c:pt>
                      <c:pt idx="12830">
                        <c:v>7.2816191682413418</c:v>
                      </c:pt>
                      <c:pt idx="12831">
                        <c:v>7.1842821771872849</c:v>
                      </c:pt>
                      <c:pt idx="12832">
                        <c:v>7.2166030471966245</c:v>
                      </c:pt>
                      <c:pt idx="12833">
                        <c:v>7.0883180975956357</c:v>
                      </c:pt>
                      <c:pt idx="12834">
                        <c:v>7.2816191682413418</c:v>
                      </c:pt>
                      <c:pt idx="12835">
                        <c:v>7.1200312580794964</c:v>
                      </c:pt>
                      <c:pt idx="12836">
                        <c:v>7.6001434942564288</c:v>
                      </c:pt>
                      <c:pt idx="12837">
                        <c:v>7.1842821771872849</c:v>
                      </c:pt>
                      <c:pt idx="12838">
                        <c:v>6.479125467938708</c:v>
                      </c:pt>
                      <c:pt idx="12839">
                        <c:v>6.7464569153293361</c:v>
                      </c:pt>
                      <c:pt idx="12840">
                        <c:v>6.8081884182277541</c:v>
                      </c:pt>
                      <c:pt idx="12841">
                        <c:v>6.4204015096124287</c:v>
                      </c:pt>
                      <c:pt idx="12842">
                        <c:v>6.9043112023633633</c:v>
                      </c:pt>
                      <c:pt idx="12843">
                        <c:v>6.5925909769939324</c:v>
                      </c:pt>
                      <c:pt idx="12844">
                        <c:v>6.9043112023633633</c:v>
                      </c:pt>
                      <c:pt idx="12845">
                        <c:v>6.5362886251876446</c:v>
                      </c:pt>
                      <c:pt idx="12846">
                        <c:v>6.5081374492845008</c:v>
                      </c:pt>
                      <c:pt idx="12847">
                        <c:v>6.1502422809791355</c:v>
                      </c:pt>
                      <c:pt idx="12848">
                        <c:v>6.2681667359844617</c:v>
                      </c:pt>
                      <c:pt idx="12849">
                        <c:v>6.3904215604543992</c:v>
                      </c:pt>
                      <c:pt idx="12850">
                        <c:v>6.6228635191959775</c:v>
                      </c:pt>
                      <c:pt idx="12851">
                        <c:v>6.4204015096124287</c:v>
                      </c:pt>
                      <c:pt idx="12852">
                        <c:v>6.058564046725504</c:v>
                      </c:pt>
                      <c:pt idx="12853">
                        <c:v>5.9985333347360772</c:v>
                      </c:pt>
                      <c:pt idx="12854">
                        <c:v>6.2397221830330754</c:v>
                      </c:pt>
                      <c:pt idx="12855">
                        <c:v>5.968192622928008</c:v>
                      </c:pt>
                      <c:pt idx="12856">
                        <c:v>5.7622029451079744</c:v>
                      </c:pt>
                      <c:pt idx="12857">
                        <c:v>5.6485147098565065</c:v>
                      </c:pt>
                      <c:pt idx="12858">
                        <c:v>5.7918842177474907</c:v>
                      </c:pt>
                      <c:pt idx="12859">
                        <c:v>5.9378519111199388</c:v>
                      </c:pt>
                      <c:pt idx="12860">
                        <c:v>5.8208843813436211</c:v>
                      </c:pt>
                      <c:pt idx="12861">
                        <c:v>5.5141829930125947</c:v>
                      </c:pt>
                      <c:pt idx="12862">
                        <c:v>5.7918842177474907</c:v>
                      </c:pt>
                      <c:pt idx="12863">
                        <c:v>5.7918842177474907</c:v>
                      </c:pt>
                      <c:pt idx="12864">
                        <c:v>5.621478432004487</c:v>
                      </c:pt>
                      <c:pt idx="12865">
                        <c:v>5.59449664190379</c:v>
                      </c:pt>
                      <c:pt idx="12866">
                        <c:v>5.5409542093096587</c:v>
                      </c:pt>
                      <c:pt idx="12867">
                        <c:v>5.7622029451079744</c:v>
                      </c:pt>
                      <c:pt idx="12868">
                        <c:v>5.3269715935926385</c:v>
                      </c:pt>
                      <c:pt idx="12869">
                        <c:v>5.621478432004487</c:v>
                      </c:pt>
                      <c:pt idx="12870">
                        <c:v>5.7028403998289399</c:v>
                      </c:pt>
                      <c:pt idx="12871">
                        <c:v>5.4871600122467523</c:v>
                      </c:pt>
                      <c:pt idx="12872">
                        <c:v>5.5409542093096587</c:v>
                      </c:pt>
                      <c:pt idx="12873">
                        <c:v>5.3529779179900192</c:v>
                      </c:pt>
                      <c:pt idx="12874">
                        <c:v>5.2174420526817702</c:v>
                      </c:pt>
                      <c:pt idx="12875">
                        <c:v>5.1895780505034406</c:v>
                      </c:pt>
                      <c:pt idx="12876">
                        <c:v>5.1059862934817772</c:v>
                      </c:pt>
                      <c:pt idx="12877">
                        <c:v>5.5409542093096587</c:v>
                      </c:pt>
                      <c:pt idx="12878">
                        <c:v>5.0522091005397645</c:v>
                      </c:pt>
                      <c:pt idx="12879">
                        <c:v>5.3529779179900192</c:v>
                      </c:pt>
                      <c:pt idx="12880">
                        <c:v>4.9744414246810917</c:v>
                      </c:pt>
                      <c:pt idx="12881">
                        <c:v>4.9619726390069392</c:v>
                      </c:pt>
                      <c:pt idx="12882">
                        <c:v>5.1059862934817772</c:v>
                      </c:pt>
                      <c:pt idx="12883">
                        <c:v>5.0522091005397645</c:v>
                      </c:pt>
                      <c:pt idx="12884">
                        <c:v>4.9495038533327866</c:v>
                      </c:pt>
                      <c:pt idx="12885">
                        <c:v>4.7931565068257669</c:v>
                      </c:pt>
                      <c:pt idx="12886">
                        <c:v>4.9619726390069392</c:v>
                      </c:pt>
                      <c:pt idx="12887">
                        <c:v>4.7448259389767706</c:v>
                      </c:pt>
                      <c:pt idx="12888">
                        <c:v>4.862506797795799</c:v>
                      </c:pt>
                      <c:pt idx="12889">
                        <c:v>4.768991222901267</c:v>
                      </c:pt>
                      <c:pt idx="12890">
                        <c:v>4.696556334297612</c:v>
                      </c:pt>
                      <c:pt idx="12891">
                        <c:v>4.7206606550522743</c:v>
                      </c:pt>
                      <c:pt idx="12892">
                        <c:v>4.8989156519525174</c:v>
                      </c:pt>
                      <c:pt idx="12893">
                        <c:v>4.5081937243883514</c:v>
                      </c:pt>
                      <c:pt idx="12894">
                        <c:v>4.6015767147231612</c:v>
                      </c:pt>
                      <c:pt idx="12895">
                        <c:v>4.7206606550522743</c:v>
                      </c:pt>
                      <c:pt idx="12896">
                        <c:v>4.6253216196167743</c:v>
                      </c:pt>
                      <c:pt idx="12897">
                        <c:v>4.6015767147231612</c:v>
                      </c:pt>
                      <c:pt idx="12898">
                        <c:v>4.4359882616441579</c:v>
                      </c:pt>
                      <c:pt idx="12899">
                        <c:v>4.3644369108936347</c:v>
                      </c:pt>
                      <c:pt idx="12900">
                        <c:v>4.5315327334673183</c:v>
                      </c:pt>
                      <c:pt idx="12901">
                        <c:v>4.3173564960161412</c:v>
                      </c:pt>
                      <c:pt idx="12902">
                        <c:v>4.4359882616441579</c:v>
                      </c:pt>
                      <c:pt idx="12903">
                        <c:v>4.4118230929486719</c:v>
                      </c:pt>
                      <c:pt idx="12904">
                        <c:v>4.4118230929486719</c:v>
                      </c:pt>
                      <c:pt idx="12905">
                        <c:v>4.2940717934563803</c:v>
                      </c:pt>
                      <c:pt idx="12906">
                        <c:v>4.3408967034548889</c:v>
                      </c:pt>
                      <c:pt idx="12907">
                        <c:v>4.136099043764399</c:v>
                      </c:pt>
                      <c:pt idx="12908">
                        <c:v>4.2263690558509932</c:v>
                      </c:pt>
                      <c:pt idx="12909">
                        <c:v>4.4359882616441579</c:v>
                      </c:pt>
                      <c:pt idx="12910">
                        <c:v>4.2038014766491987</c:v>
                      </c:pt>
                      <c:pt idx="12911">
                        <c:v>4.2489366350527877</c:v>
                      </c:pt>
                      <c:pt idx="12912">
                        <c:v>4.0911110242334727</c:v>
                      </c:pt>
                      <c:pt idx="12913">
                        <c:v>4.3173564960161412</c:v>
                      </c:pt>
                      <c:pt idx="12914">
                        <c:v>4.136099043764399</c:v>
                      </c:pt>
                      <c:pt idx="12915">
                        <c:v>4.1135315721790482</c:v>
                      </c:pt>
                      <c:pt idx="12916">
                        <c:v>4.136099043764399</c:v>
                      </c:pt>
                      <c:pt idx="12917">
                        <c:v>4.0023089408907238</c:v>
                      </c:pt>
                      <c:pt idx="12918">
                        <c:v>4.1586665153497497</c:v>
                      </c:pt>
                      <c:pt idx="12919">
                        <c:v>4.0245094617264128</c:v>
                      </c:pt>
                      <c:pt idx="12920">
                        <c:v>3.8330264545834565</c:v>
                      </c:pt>
                      <c:pt idx="12921">
                        <c:v>4.0245094617264128</c:v>
                      </c:pt>
                      <c:pt idx="12922">
                        <c:v>3.8763704319396721</c:v>
                      </c:pt>
                      <c:pt idx="12923">
                        <c:v>3.8330264545834565</c:v>
                      </c:pt>
                      <c:pt idx="12924">
                        <c:v>4.0245094617264128</c:v>
                      </c:pt>
                      <c:pt idx="12925">
                        <c:v>3.8980424206177782</c:v>
                      </c:pt>
                      <c:pt idx="12926">
                        <c:v>3.7264186271470265</c:v>
                      </c:pt>
                      <c:pt idx="12927">
                        <c:v>3.7052506886829271</c:v>
                      </c:pt>
                      <c:pt idx="12928">
                        <c:v>4.0245094617264128</c:v>
                      </c:pt>
                      <c:pt idx="12929">
                        <c:v>3.8980424206177782</c:v>
                      </c:pt>
                      <c:pt idx="12930">
                        <c:v>3.8330264545834565</c:v>
                      </c:pt>
                      <c:pt idx="12931">
                        <c:v>3.8330264545834565</c:v>
                      </c:pt>
                      <c:pt idx="12932">
                        <c:v>3.7475865656111296</c:v>
                      </c:pt>
                      <c:pt idx="12933">
                        <c:v>3.7687545040752291</c:v>
                      </c:pt>
                      <c:pt idx="12934">
                        <c:v>3.8330264545834565</c:v>
                      </c:pt>
                      <c:pt idx="12935">
                        <c:v>3.563231083242596</c:v>
                      </c:pt>
                      <c:pt idx="12936">
                        <c:v>3.6439203654727512</c:v>
                      </c:pt>
                      <c:pt idx="12937">
                        <c:v>3.6439203654727512</c:v>
                      </c:pt>
                      <c:pt idx="12938">
                        <c:v>3.7052506886829271</c:v>
                      </c:pt>
                      <c:pt idx="12939">
                        <c:v>3.62354222686493</c:v>
                      </c:pt>
                      <c:pt idx="12940">
                        <c:v>3.5831629377139427</c:v>
                      </c:pt>
                      <c:pt idx="12941">
                        <c:v>3.62354222686493</c:v>
                      </c:pt>
                      <c:pt idx="12942">
                        <c:v>3.5831629377139427</c:v>
                      </c:pt>
                      <c:pt idx="12943">
                        <c:v>3.7475865656111296</c:v>
                      </c:pt>
                      <c:pt idx="12944">
                        <c:v>3.3879111891858464</c:v>
                      </c:pt>
                      <c:pt idx="12945">
                        <c:v>3.5034355198285612</c:v>
                      </c:pt>
                      <c:pt idx="12946">
                        <c:v>3.4452388229057744</c:v>
                      </c:pt>
                      <c:pt idx="12947">
                        <c:v>3.4452388229057744</c:v>
                      </c:pt>
                      <c:pt idx="12948">
                        <c:v>3.7264186271470265</c:v>
                      </c:pt>
                      <c:pt idx="12949">
                        <c:v>3.5034355198285612</c:v>
                      </c:pt>
                      <c:pt idx="12950">
                        <c:v>3.4646052346947629</c:v>
                      </c:pt>
                      <c:pt idx="12951">
                        <c:v>3.5034355198285612</c:v>
                      </c:pt>
                      <c:pt idx="12952">
                        <c:v>3.406505999327794</c:v>
                      </c:pt>
                      <c:pt idx="12953">
                        <c:v>3.5831629377139427</c:v>
                      </c:pt>
                      <c:pt idx="12954">
                        <c:v>3.563231083242596</c:v>
                      </c:pt>
                      <c:pt idx="12955">
                        <c:v>3.8980424206177782</c:v>
                      </c:pt>
                      <c:pt idx="12956">
                        <c:v>3.4646052346947629</c:v>
                      </c:pt>
                      <c:pt idx="12957">
                        <c:v>3.406505999327794</c:v>
                      </c:pt>
                      <c:pt idx="12958">
                        <c:v>3.3332977777302242</c:v>
                      </c:pt>
                      <c:pt idx="12959">
                        <c:v>3.4839716464837513</c:v>
                      </c:pt>
                      <c:pt idx="12960">
                        <c:v>3.6031640882571088</c:v>
                      </c:pt>
                      <c:pt idx="12961">
                        <c:v>3.3879111891858464</c:v>
                      </c:pt>
                      <c:pt idx="12962">
                        <c:v>3.4452388229057744</c:v>
                      </c:pt>
                      <c:pt idx="12963">
                        <c:v>3.3515022482154331</c:v>
                      </c:pt>
                      <c:pt idx="12964">
                        <c:v>3.3332977777302242</c:v>
                      </c:pt>
                      <c:pt idx="12965">
                        <c:v>3.3879111891858464</c:v>
                      </c:pt>
                      <c:pt idx="12966">
                        <c:v>3.3879111891858464</c:v>
                      </c:pt>
                      <c:pt idx="12967">
                        <c:v>3.3515022482154331</c:v>
                      </c:pt>
                      <c:pt idx="12968">
                        <c:v>3.2783963693180675</c:v>
                      </c:pt>
                      <c:pt idx="12969">
                        <c:v>3.3515022482154331</c:v>
                      </c:pt>
                      <c:pt idx="12970">
                        <c:v>3.2968468021748851</c:v>
                      </c:pt>
                      <c:pt idx="12971">
                        <c:v>3.3515022482154331</c:v>
                      </c:pt>
                      <c:pt idx="12972">
                        <c:v>3.2045946378907946</c:v>
                      </c:pt>
                      <c:pt idx="12973">
                        <c:v>3.3697067187006393</c:v>
                      </c:pt>
                      <c:pt idx="12974">
                        <c:v>3.3515022482154331</c:v>
                      </c:pt>
                      <c:pt idx="12975">
                        <c:v>3.3879111891858464</c:v>
                      </c:pt>
                      <c:pt idx="12976">
                        <c:v>3.2968468021748851</c:v>
                      </c:pt>
                      <c:pt idx="12977">
                        <c:v>3.3515022482154331</c:v>
                      </c:pt>
                      <c:pt idx="12978">
                        <c:v>3.2968468021748851</c:v>
                      </c:pt>
                      <c:pt idx="12979">
                        <c:v>3.3150933072450171</c:v>
                      </c:pt>
                      <c:pt idx="12980">
                        <c:v>3.4452388229057744</c:v>
                      </c:pt>
                      <c:pt idx="12981">
                        <c:v>3.4452388229057744</c:v>
                      </c:pt>
                      <c:pt idx="12982">
                        <c:v>3.406505999327794</c:v>
                      </c:pt>
                      <c:pt idx="12983">
                        <c:v>3.4646052346947629</c:v>
                      </c:pt>
                      <c:pt idx="12984">
                        <c:v>3.5831629377139427</c:v>
                      </c:pt>
                      <c:pt idx="12985">
                        <c:v>3.4452388229057744</c:v>
                      </c:pt>
                      <c:pt idx="12986">
                        <c:v>3.406505999327794</c:v>
                      </c:pt>
                      <c:pt idx="12987">
                        <c:v>3.5831629377139427</c:v>
                      </c:pt>
                      <c:pt idx="12988">
                        <c:v>3.5034355198285612</c:v>
                      </c:pt>
                      <c:pt idx="12989">
                        <c:v>3.4646052346947629</c:v>
                      </c:pt>
                      <c:pt idx="12990">
                        <c:v>3.4452388229057744</c:v>
                      </c:pt>
                      <c:pt idx="12991">
                        <c:v>3.563231083242596</c:v>
                      </c:pt>
                      <c:pt idx="12992">
                        <c:v>3.5034355198285612</c:v>
                      </c:pt>
                      <c:pt idx="12993">
                        <c:v>3.4452388229057744</c:v>
                      </c:pt>
                      <c:pt idx="12994">
                        <c:v>3.4452388229057744</c:v>
                      </c:pt>
                      <c:pt idx="12995">
                        <c:v>3.4452388229057744</c:v>
                      </c:pt>
                      <c:pt idx="12996">
                        <c:v>3.3515022482154331</c:v>
                      </c:pt>
                      <c:pt idx="12997">
                        <c:v>3.4839716464837513</c:v>
                      </c:pt>
                      <c:pt idx="12998">
                        <c:v>3.4452388229057744</c:v>
                      </c:pt>
                      <c:pt idx="12999">
                        <c:v>3.2968468021748851</c:v>
                      </c:pt>
                      <c:pt idx="13000">
                        <c:v>3.4452388229057744</c:v>
                      </c:pt>
                      <c:pt idx="13001">
                        <c:v>3.4452388229057744</c:v>
                      </c:pt>
                      <c:pt idx="13002">
                        <c:v>3.3697067187006393</c:v>
                      </c:pt>
                      <c:pt idx="13003">
                        <c:v>3.3150933072450171</c:v>
                      </c:pt>
                      <c:pt idx="13004">
                        <c:v>3.2968468021748851</c:v>
                      </c:pt>
                      <c:pt idx="13005">
                        <c:v>3.223045070747613</c:v>
                      </c:pt>
                      <c:pt idx="13006">
                        <c:v>3.223045070747613</c:v>
                      </c:pt>
                      <c:pt idx="13007">
                        <c:v>3.25994593646125</c:v>
                      </c:pt>
                      <c:pt idx="13008">
                        <c:v>3.2414955036044306</c:v>
                      </c:pt>
                      <c:pt idx="13009">
                        <c:v>3.0974749070324483</c:v>
                      </c:pt>
                      <c:pt idx="13010">
                        <c:v>3.1509019382254415</c:v>
                      </c:pt>
                      <c:pt idx="13011">
                        <c:v>3.0804082566418227</c:v>
                      </c:pt>
                      <c:pt idx="13012">
                        <c:v>3.0804082566418227</c:v>
                      </c:pt>
                      <c:pt idx="13013">
                        <c:v>3.0462749558605733</c:v>
                      </c:pt>
                      <c:pt idx="13014">
                        <c:v>3.0974749070324483</c:v>
                      </c:pt>
                      <c:pt idx="13015">
                        <c:v>3.0121416550793221</c:v>
                      </c:pt>
                      <c:pt idx="13016">
                        <c:v>2.9948157944091554</c:v>
                      </c:pt>
                      <c:pt idx="13017">
                        <c:v>3.0974749070324483</c:v>
                      </c:pt>
                      <c:pt idx="13018">
                        <c:v>2.887439567838074</c:v>
                      </c:pt>
                      <c:pt idx="13019">
                        <c:v>3.0292083054699468</c:v>
                      </c:pt>
                      <c:pt idx="13020">
                        <c:v>2.9768508992611284</c:v>
                      </c:pt>
                      <c:pt idx="13021">
                        <c:v>2.9049913186690226</c:v>
                      </c:pt>
                      <c:pt idx="13022">
                        <c:v>2.9768508992611284</c:v>
                      </c:pt>
                      <c:pt idx="13023">
                        <c:v>2.8700467616425964</c:v>
                      </c:pt>
                      <c:pt idx="13024">
                        <c:v>2.9588860041131007</c:v>
                      </c:pt>
                      <c:pt idx="13025">
                        <c:v>2.8178683430561646</c:v>
                      </c:pt>
                      <c:pt idx="13026">
                        <c:v>2.9229562138170486</c:v>
                      </c:pt>
                      <c:pt idx="13027">
                        <c:v>2.8700467616425964</c:v>
                      </c:pt>
                      <c:pt idx="13028">
                        <c:v>2.8352611492516431</c:v>
                      </c:pt>
                      <c:pt idx="13029">
                        <c:v>2.8526539554471197</c:v>
                      </c:pt>
                      <c:pt idx="13030">
                        <c:v>2.9409211089650746</c:v>
                      </c:pt>
                      <c:pt idx="13031">
                        <c:v>2.8352611492516431</c:v>
                      </c:pt>
                      <c:pt idx="13032">
                        <c:v>2.9409211089650746</c:v>
                      </c:pt>
                      <c:pt idx="13033">
                        <c:v>2.887439567838074</c:v>
                      </c:pt>
                      <c:pt idx="13034">
                        <c:v>2.9229562138170486</c:v>
                      </c:pt>
                      <c:pt idx="13035">
                        <c:v>2.8352611492516431</c:v>
                      </c:pt>
                      <c:pt idx="13036">
                        <c:v>2.887439567838074</c:v>
                      </c:pt>
                      <c:pt idx="13037">
                        <c:v>2.9409211089650746</c:v>
                      </c:pt>
                      <c:pt idx="13038">
                        <c:v>2.8526539554471197</c:v>
                      </c:pt>
                      <c:pt idx="13039">
                        <c:v>2.9588860041131007</c:v>
                      </c:pt>
                      <c:pt idx="13040">
                        <c:v>3.0462749558605733</c:v>
                      </c:pt>
                      <c:pt idx="13041">
                        <c:v>3.1152068980557264</c:v>
                      </c:pt>
                      <c:pt idx="13042">
                        <c:v>3.2783963693180675</c:v>
                      </c:pt>
                      <c:pt idx="13043">
                        <c:v>3.4839716464837513</c:v>
                      </c:pt>
                      <c:pt idx="13044">
                        <c:v>3.4452388229057744</c:v>
                      </c:pt>
                      <c:pt idx="13045">
                        <c:v>3.7475865656111296</c:v>
                      </c:pt>
                      <c:pt idx="13046">
                        <c:v>4.0911110242334727</c:v>
                      </c:pt>
                      <c:pt idx="13047">
                        <c:v>4.4359882616441579</c:v>
                      </c:pt>
                      <c:pt idx="13048">
                        <c:v>4.5081937243883514</c:v>
                      </c:pt>
                      <c:pt idx="13049">
                        <c:v>4.9495038533327866</c:v>
                      </c:pt>
                      <c:pt idx="13050">
                        <c:v>4.9245662819844815</c:v>
                      </c:pt>
                      <c:pt idx="13051">
                        <c:v>5.2174420526817702</c:v>
                      </c:pt>
                      <c:pt idx="13052">
                        <c:v>5.2174420526817702</c:v>
                      </c:pt>
                      <c:pt idx="13053">
                        <c:v>5.4598533716171715</c:v>
                      </c:pt>
                      <c:pt idx="13054">
                        <c:v>5.5409542093096587</c:v>
                      </c:pt>
                      <c:pt idx="13055">
                        <c:v>5.5409542093096587</c:v>
                      </c:pt>
                      <c:pt idx="13056">
                        <c:v>5.7622029451079744</c:v>
                      </c:pt>
                      <c:pt idx="13057">
                        <c:v>5.5409542093096587</c:v>
                      </c:pt>
                      <c:pt idx="13058">
                        <c:v>6.3590346172092893</c:v>
                      </c:pt>
                      <c:pt idx="13059">
                        <c:v>6.1812725544166369</c:v>
                      </c:pt>
                      <c:pt idx="13060">
                        <c:v>6.1812725544166369</c:v>
                      </c:pt>
                      <c:pt idx="13061">
                        <c:v>5.8496282135793383</c:v>
                      </c:pt>
                      <c:pt idx="13062">
                        <c:v>5.9378519111199388</c:v>
                      </c:pt>
                      <c:pt idx="13063">
                        <c:v>6.211277630081689</c:v>
                      </c:pt>
                      <c:pt idx="13064">
                        <c:v>6.2966112889358481</c:v>
                      </c:pt>
                      <c:pt idx="13065">
                        <c:v>6.3276476739641794</c:v>
                      </c:pt>
                      <c:pt idx="13066">
                        <c:v>6.7157751503467829</c:v>
                      </c:pt>
                      <c:pt idx="13067">
                        <c:v>6.6538937926334789</c:v>
                      </c:pt>
                      <c:pt idx="13068">
                        <c:v>6.2397221830330754</c:v>
                      </c:pt>
                      <c:pt idx="13069">
                        <c:v>6.3904215604543992</c:v>
                      </c:pt>
                      <c:pt idx="13070">
                        <c:v>6.7771386803118929</c:v>
                      </c:pt>
                      <c:pt idx="13071">
                        <c:v>6.5081374492845008</c:v>
                      </c:pt>
                      <c:pt idx="13072">
                        <c:v>6.3276476739641794</c:v>
                      </c:pt>
                      <c:pt idx="13073">
                        <c:v>6.2966112889358481</c:v>
                      </c:pt>
                      <c:pt idx="13074">
                        <c:v>6.2966112889358481</c:v>
                      </c:pt>
                      <c:pt idx="13075">
                        <c:v>5.968192622928008</c:v>
                      </c:pt>
                      <c:pt idx="13076">
                        <c:v>6.3276476739641794</c:v>
                      </c:pt>
                      <c:pt idx="13077">
                        <c:v>6.1812725544166369</c:v>
                      </c:pt>
                      <c:pt idx="13078">
                        <c:v>6.3276476739641794</c:v>
                      </c:pt>
                      <c:pt idx="13079">
                        <c:v>6.3590346172092893</c:v>
                      </c:pt>
                      <c:pt idx="13080">
                        <c:v>6.3276476739641794</c:v>
                      </c:pt>
                      <c:pt idx="13081">
                        <c:v>6.3590346172092893</c:v>
                      </c:pt>
                      <c:pt idx="13082">
                        <c:v>6.211277630081689</c:v>
                      </c:pt>
                      <c:pt idx="13083">
                        <c:v>6.2966112889358481</c:v>
                      </c:pt>
                      <c:pt idx="13084">
                        <c:v>6.2681667359844617</c:v>
                      </c:pt>
                      <c:pt idx="13085">
                        <c:v>5.8496282135793383</c:v>
                      </c:pt>
                      <c:pt idx="13086">
                        <c:v>5.9378519111199388</c:v>
                      </c:pt>
                      <c:pt idx="13087">
                        <c:v>6.1192120075416376</c:v>
                      </c:pt>
                      <c:pt idx="13088">
                        <c:v>5.9075111993118732</c:v>
                      </c:pt>
                      <c:pt idx="13089">
                        <c:v>6.1812725544166369</c:v>
                      </c:pt>
                      <c:pt idx="13090">
                        <c:v>6.2681667359844617</c:v>
                      </c:pt>
                      <c:pt idx="13091">
                        <c:v>5.9075111993118732</c:v>
                      </c:pt>
                      <c:pt idx="13092">
                        <c:v>6.028556749331095</c:v>
                      </c:pt>
                      <c:pt idx="13093">
                        <c:v>6.211277630081689</c:v>
                      </c:pt>
                      <c:pt idx="13094">
                        <c:v>5.8783720458150537</c:v>
                      </c:pt>
                      <c:pt idx="13095">
                        <c:v>6.1812725544166369</c:v>
                      </c:pt>
                      <c:pt idx="13096">
                        <c:v>5.8496282135793383</c:v>
                      </c:pt>
                      <c:pt idx="13097">
                        <c:v>5.8496282135793383</c:v>
                      </c:pt>
                      <c:pt idx="13098">
                        <c:v>5.9075111993118732</c:v>
                      </c:pt>
                      <c:pt idx="13099">
                        <c:v>5.7622029451079744</c:v>
                      </c:pt>
                      <c:pt idx="13100">
                        <c:v>5.8783720458150537</c:v>
                      </c:pt>
                      <c:pt idx="13101">
                        <c:v>5.8783720458150537</c:v>
                      </c:pt>
                      <c:pt idx="13102">
                        <c:v>5.7622029451079744</c:v>
                      </c:pt>
                      <c:pt idx="13103">
                        <c:v>5.8496282135793383</c:v>
                      </c:pt>
                      <c:pt idx="13104">
                        <c:v>5.7918842177474907</c:v>
                      </c:pt>
                      <c:pt idx="13105">
                        <c:v>5.732521672468458</c:v>
                      </c:pt>
                      <c:pt idx="13106">
                        <c:v>5.7028403998289399</c:v>
                      </c:pt>
                      <c:pt idx="13107">
                        <c:v>5.732521672468458</c:v>
                      </c:pt>
                      <c:pt idx="13108">
                        <c:v>5.7622029451079744</c:v>
                      </c:pt>
                      <c:pt idx="13109">
                        <c:v>5.5409542093096587</c:v>
                      </c:pt>
                      <c:pt idx="13110">
                        <c:v>5.7622029451079744</c:v>
                      </c:pt>
                      <c:pt idx="13111">
                        <c:v>5.7918842177474907</c:v>
                      </c:pt>
                      <c:pt idx="13112">
                        <c:v>5.3789842423874017</c:v>
                      </c:pt>
                      <c:pt idx="13113">
                        <c:v>5.3789842423874017</c:v>
                      </c:pt>
                      <c:pt idx="13114">
                        <c:v>5.3789842423874017</c:v>
                      </c:pt>
                      <c:pt idx="13115">
                        <c:v>5.621478432004487</c:v>
                      </c:pt>
                      <c:pt idx="13116">
                        <c:v>5.2453061045551639</c:v>
                      </c:pt>
                      <c:pt idx="13117">
                        <c:v>5.1895780505034406</c:v>
                      </c:pt>
                      <c:pt idx="13118">
                        <c:v>5.3789842423874017</c:v>
                      </c:pt>
                      <c:pt idx="13119">
                        <c:v>4.9869102103552443</c:v>
                      </c:pt>
                      <c:pt idx="13120">
                        <c:v>5.2731701564285611</c:v>
                      </c:pt>
                      <c:pt idx="13121">
                        <c:v>5.1059862934817772</c:v>
                      </c:pt>
                      <c:pt idx="13122">
                        <c:v>5.2731701564285611</c:v>
                      </c:pt>
                      <c:pt idx="13123">
                        <c:v>5.3529779179900192</c:v>
                      </c:pt>
                      <c:pt idx="13124">
                        <c:v>5.3529779179900192</c:v>
                      </c:pt>
                      <c:pt idx="13125">
                        <c:v>4.9993789960293959</c:v>
                      </c:pt>
                      <c:pt idx="13126">
                        <c:v>4.9993789960293959</c:v>
                      </c:pt>
                      <c:pt idx="13127">
                        <c:v>4.9495038533327866</c:v>
                      </c:pt>
                      <c:pt idx="13128">
                        <c:v>4.862506797795799</c:v>
                      </c:pt>
                      <c:pt idx="13129">
                        <c:v>4.862506797795799</c:v>
                      </c:pt>
                      <c:pt idx="13130">
                        <c:v>4.4843185990351317</c:v>
                      </c:pt>
                      <c:pt idx="13131">
                        <c:v>4.6490665245103857</c:v>
                      </c:pt>
                      <c:pt idx="13132">
                        <c:v>4.7448259389767706</c:v>
                      </c:pt>
                      <c:pt idx="13133">
                        <c:v>4.7448259389767706</c:v>
                      </c:pt>
                      <c:pt idx="13134">
                        <c:v>5.16171413149622</c:v>
                      </c:pt>
                      <c:pt idx="13135">
                        <c:v>4.862506797795799</c:v>
                      </c:pt>
                      <c:pt idx="13136">
                        <c:v>4.696556334297612</c:v>
                      </c:pt>
                      <c:pt idx="13137">
                        <c:v>4.5548717425462852</c:v>
                      </c:pt>
                      <c:pt idx="13138">
                        <c:v>4.6015767147231612</c:v>
                      </c:pt>
                      <c:pt idx="13139">
                        <c:v>4.2940717934563803</c:v>
                      </c:pt>
                      <c:pt idx="13140">
                        <c:v>4.5315327334673183</c:v>
                      </c:pt>
                      <c:pt idx="13141">
                        <c:v>4.4118230929486719</c:v>
                      </c:pt>
                      <c:pt idx="13142">
                        <c:v>4.4359882616441579</c:v>
                      </c:pt>
                      <c:pt idx="13143">
                        <c:v>4.6253216196167743</c:v>
                      </c:pt>
                      <c:pt idx="13144">
                        <c:v>4.4118230929486719</c:v>
                      </c:pt>
                      <c:pt idx="13145">
                        <c:v>4.4118230929486719</c:v>
                      </c:pt>
                      <c:pt idx="13146">
                        <c:v>4.0467099825621</c:v>
                      </c:pt>
                      <c:pt idx="13147">
                        <c:v>4.2263690558509932</c:v>
                      </c:pt>
                      <c:pt idx="13148">
                        <c:v>4.0245094617264128</c:v>
                      </c:pt>
                      <c:pt idx="13149">
                        <c:v>3.8980424206177782</c:v>
                      </c:pt>
                      <c:pt idx="13150">
                        <c:v>3.7899224425393285</c:v>
                      </c:pt>
                      <c:pt idx="13151">
                        <c:v>3.8763704319396721</c:v>
                      </c:pt>
                      <c:pt idx="13152">
                        <c:v>4.1586665153497497</c:v>
                      </c:pt>
                      <c:pt idx="13153">
                        <c:v>3.6846766426883955</c:v>
                      </c:pt>
                      <c:pt idx="13154">
                        <c:v>3.8763704319396721</c:v>
                      </c:pt>
                      <c:pt idx="13155">
                        <c:v>4.0023089408907238</c:v>
                      </c:pt>
                      <c:pt idx="13156">
                        <c:v>3.7899224425393285</c:v>
                      </c:pt>
                      <c:pt idx="13157">
                        <c:v>3.6439203654727512</c:v>
                      </c:pt>
                      <c:pt idx="13158">
                        <c:v>3.7475865656111296</c:v>
                      </c:pt>
                      <c:pt idx="13159">
                        <c:v>4.0023089408907238</c:v>
                      </c:pt>
                      <c:pt idx="13160">
                        <c:v>3.5034355198285612</c:v>
                      </c:pt>
                      <c:pt idx="13161">
                        <c:v>3.563231083242596</c:v>
                      </c:pt>
                      <c:pt idx="13162">
                        <c:v>3.543299228771251</c:v>
                      </c:pt>
                      <c:pt idx="13163">
                        <c:v>3.6846766426883955</c:v>
                      </c:pt>
                      <c:pt idx="13164">
                        <c:v>3.5034355198285612</c:v>
                      </c:pt>
                      <c:pt idx="13165">
                        <c:v>3.4646052346947629</c:v>
                      </c:pt>
                      <c:pt idx="13166">
                        <c:v>3.4258724111167842</c:v>
                      </c:pt>
                      <c:pt idx="13167">
                        <c:v>3.3879111891858464</c:v>
                      </c:pt>
                      <c:pt idx="13168">
                        <c:v>3.3515022482154331</c:v>
                      </c:pt>
                      <c:pt idx="13169">
                        <c:v>3.3332977777302242</c:v>
                      </c:pt>
                      <c:pt idx="13170">
                        <c:v>3.3515022482154331</c:v>
                      </c:pt>
                      <c:pt idx="13171">
                        <c:v>3.223045070747613</c:v>
                      </c:pt>
                      <c:pt idx="13172">
                        <c:v>3.3150933072450171</c:v>
                      </c:pt>
                      <c:pt idx="13173">
                        <c:v>3.223045070747613</c:v>
                      </c:pt>
                      <c:pt idx="13174">
                        <c:v>3.25994593646125</c:v>
                      </c:pt>
                      <c:pt idx="13175">
                        <c:v>3.1865969783951575</c:v>
                      </c:pt>
                      <c:pt idx="13176">
                        <c:v>3.1865969783951575</c:v>
                      </c:pt>
                      <c:pt idx="13177">
                        <c:v>3.1509019382254415</c:v>
                      </c:pt>
                      <c:pt idx="13178">
                        <c:v>3.25994593646125</c:v>
                      </c:pt>
                      <c:pt idx="13179">
                        <c:v>3.1509019382254415</c:v>
                      </c:pt>
                      <c:pt idx="13180">
                        <c:v>3.2414955036044306</c:v>
                      </c:pt>
                      <c:pt idx="13181">
                        <c:v>3.0974749070324483</c:v>
                      </c:pt>
                      <c:pt idx="13182">
                        <c:v>3.1509019382254415</c:v>
                      </c:pt>
                      <c:pt idx="13183">
                        <c:v>3.1509019382254415</c:v>
                      </c:pt>
                      <c:pt idx="13184">
                        <c:v>3.2414955036044306</c:v>
                      </c:pt>
                      <c:pt idx="13185">
                        <c:v>3.1687494583102982</c:v>
                      </c:pt>
                      <c:pt idx="13186">
                        <c:v>3.1330544181405839</c:v>
                      </c:pt>
                      <c:pt idx="13187">
                        <c:v>3.0121416550793221</c:v>
                      </c:pt>
                      <c:pt idx="13188">
                        <c:v>3.0292083054699468</c:v>
                      </c:pt>
                      <c:pt idx="13189">
                        <c:v>3.0292083054699468</c:v>
                      </c:pt>
                      <c:pt idx="13190">
                        <c:v>3.0462749558605733</c:v>
                      </c:pt>
                      <c:pt idx="13191">
                        <c:v>3.0462749558605733</c:v>
                      </c:pt>
                      <c:pt idx="13192">
                        <c:v>2.9588860041131007</c:v>
                      </c:pt>
                      <c:pt idx="13193">
                        <c:v>2.9948157944091554</c:v>
                      </c:pt>
                      <c:pt idx="13194">
                        <c:v>2.8700467616425964</c:v>
                      </c:pt>
                      <c:pt idx="13195">
                        <c:v>2.9409211089650746</c:v>
                      </c:pt>
                      <c:pt idx="13196">
                        <c:v>3.0121416550793221</c:v>
                      </c:pt>
                      <c:pt idx="13197">
                        <c:v>2.8700467616425964</c:v>
                      </c:pt>
                      <c:pt idx="13198">
                        <c:v>3.0462749558605733</c:v>
                      </c:pt>
                      <c:pt idx="13199">
                        <c:v>2.9948157944091554</c:v>
                      </c:pt>
                      <c:pt idx="13200">
                        <c:v>2.9229562138170486</c:v>
                      </c:pt>
                      <c:pt idx="13201">
                        <c:v>2.9049913186690226</c:v>
                      </c:pt>
                      <c:pt idx="13202">
                        <c:v>3.0804082566418227</c:v>
                      </c:pt>
                      <c:pt idx="13203">
                        <c:v>2.9229562138170486</c:v>
                      </c:pt>
                      <c:pt idx="13204">
                        <c:v>2.9768508992611284</c:v>
                      </c:pt>
                      <c:pt idx="13205">
                        <c:v>2.9588860041131007</c:v>
                      </c:pt>
                      <c:pt idx="13206">
                        <c:v>2.9948157944091554</c:v>
                      </c:pt>
                      <c:pt idx="13207">
                        <c:v>2.887439567838074</c:v>
                      </c:pt>
                      <c:pt idx="13208">
                        <c:v>2.8700467616425964</c:v>
                      </c:pt>
                      <c:pt idx="13209">
                        <c:v>2.9948157944091554</c:v>
                      </c:pt>
                      <c:pt idx="13210">
                        <c:v>2.8526539554471197</c:v>
                      </c:pt>
                      <c:pt idx="13211">
                        <c:v>2.887439567838074</c:v>
                      </c:pt>
                      <c:pt idx="13212">
                        <c:v>2.8700467616425964</c:v>
                      </c:pt>
                      <c:pt idx="13213">
                        <c:v>2.8526539554471197</c:v>
                      </c:pt>
                      <c:pt idx="13214">
                        <c:v>2.9229562138170486</c:v>
                      </c:pt>
                      <c:pt idx="13215">
                        <c:v>2.9948157944091554</c:v>
                      </c:pt>
                      <c:pt idx="13216">
                        <c:v>2.8178683430561646</c:v>
                      </c:pt>
                      <c:pt idx="13217">
                        <c:v>2.9229562138170486</c:v>
                      </c:pt>
                      <c:pt idx="13218">
                        <c:v>3.063341606251198</c:v>
                      </c:pt>
                      <c:pt idx="13219">
                        <c:v>3.1330544181405839</c:v>
                      </c:pt>
                      <c:pt idx="13220">
                        <c:v>3.2968468021748851</c:v>
                      </c:pt>
                      <c:pt idx="13221">
                        <c:v>3.406505999327794</c:v>
                      </c:pt>
                      <c:pt idx="13222">
                        <c:v>3.7052506886829271</c:v>
                      </c:pt>
                      <c:pt idx="13223">
                        <c:v>3.8763704319396721</c:v>
                      </c:pt>
                      <c:pt idx="13224">
                        <c:v>3.7899224425393285</c:v>
                      </c:pt>
                      <c:pt idx="13225">
                        <c:v>4.0467099825621</c:v>
                      </c:pt>
                      <c:pt idx="13226">
                        <c:v>4.136099043764399</c:v>
                      </c:pt>
                      <c:pt idx="13227">
                        <c:v>4.136099043764399</c:v>
                      </c:pt>
                      <c:pt idx="13228">
                        <c:v>4.1586665153497497</c:v>
                      </c:pt>
                      <c:pt idx="13229">
                        <c:v>4.0689105033977855</c:v>
                      </c:pt>
                      <c:pt idx="13230">
                        <c:v>4.1812339869351005</c:v>
                      </c:pt>
                      <c:pt idx="13231">
                        <c:v>4.1586665153497497</c:v>
                      </c:pt>
                      <c:pt idx="13232">
                        <c:v>4.3408967034548889</c:v>
                      </c:pt>
                      <c:pt idx="13233">
                        <c:v>4.3879771183323841</c:v>
                      </c:pt>
                      <c:pt idx="13234">
                        <c:v>4.6728114294039971</c:v>
                      </c:pt>
                      <c:pt idx="13235">
                        <c:v>4.4843185990351317</c:v>
                      </c:pt>
                      <c:pt idx="13236">
                        <c:v>4.6253216196167743</c:v>
                      </c:pt>
                      <c:pt idx="13237">
                        <c:v>4.6015767147231612</c:v>
                      </c:pt>
                      <c:pt idx="13238">
                        <c:v>4.4601534303396457</c:v>
                      </c:pt>
                      <c:pt idx="13239">
                        <c:v>4.6728114294039971</c:v>
                      </c:pt>
                      <c:pt idx="13240">
                        <c:v>4.4118230929486719</c:v>
                      </c:pt>
                      <c:pt idx="13241">
                        <c:v>4.6728114294039971</c:v>
                      </c:pt>
                      <c:pt idx="13242">
                        <c:v>4.5315327334673183</c:v>
                      </c:pt>
                      <c:pt idx="13243">
                        <c:v>4.5548717425462852</c:v>
                      </c:pt>
                      <c:pt idx="13244">
                        <c:v>4.5548717425462852</c:v>
                      </c:pt>
                      <c:pt idx="13245">
                        <c:v>4.768991222901267</c:v>
                      </c:pt>
                      <c:pt idx="13246">
                        <c:v>4.6253216196167743</c:v>
                      </c:pt>
                      <c:pt idx="13247">
                        <c:v>4.9245662819844815</c:v>
                      </c:pt>
                      <c:pt idx="13248">
                        <c:v>4.9744414246810917</c:v>
                      </c:pt>
                      <c:pt idx="13249">
                        <c:v>4.9495038533327866</c:v>
                      </c:pt>
                      <c:pt idx="13250">
                        <c:v>4.9869102103552443</c:v>
                      </c:pt>
                      <c:pt idx="13251">
                        <c:v>5.4325467309875943</c:v>
                      </c:pt>
                      <c:pt idx="13252">
                        <c:v>5.3529779179900192</c:v>
                      </c:pt>
                      <c:pt idx="13253">
                        <c:v>5.732521672468458</c:v>
                      </c:pt>
                      <c:pt idx="13254">
                        <c:v>6.028556749331095</c:v>
                      </c:pt>
                      <c:pt idx="13255">
                        <c:v>5.8783720458150537</c:v>
                      </c:pt>
                      <c:pt idx="13256">
                        <c:v>5.732521672468458</c:v>
                      </c:pt>
                      <c:pt idx="13257">
                        <c:v>5.732521672468458</c:v>
                      </c:pt>
                      <c:pt idx="13258">
                        <c:v>5.675550987708526</c:v>
                      </c:pt>
                      <c:pt idx="13259">
                        <c:v>5.968192622928008</c:v>
                      </c:pt>
                      <c:pt idx="13260">
                        <c:v>5.9378519111199388</c:v>
                      </c:pt>
                      <c:pt idx="13261">
                        <c:v>6.1812725544166369</c:v>
                      </c:pt>
                      <c:pt idx="13262">
                        <c:v>5.7028403998289399</c:v>
                      </c:pt>
                      <c:pt idx="13263">
                        <c:v>5.7918842177474907</c:v>
                      </c:pt>
                      <c:pt idx="13264">
                        <c:v>5.9378519111199388</c:v>
                      </c:pt>
                      <c:pt idx="13265">
                        <c:v>5.4598533716171715</c:v>
                      </c:pt>
                      <c:pt idx="13266">
                        <c:v>5.8496282135793383</c:v>
                      </c:pt>
                      <c:pt idx="13267">
                        <c:v>5.8496282135793383</c:v>
                      </c:pt>
                      <c:pt idx="13268">
                        <c:v>5.621478432004487</c:v>
                      </c:pt>
                      <c:pt idx="13269">
                        <c:v>5.732521672468458</c:v>
                      </c:pt>
                      <c:pt idx="13270">
                        <c:v>5.8208843813436211</c:v>
                      </c:pt>
                      <c:pt idx="13271">
                        <c:v>5.675550987708526</c:v>
                      </c:pt>
                      <c:pt idx="13272">
                        <c:v>5.9985333347360772</c:v>
                      </c:pt>
                      <c:pt idx="13273">
                        <c:v>5.621478432004487</c:v>
                      </c:pt>
                      <c:pt idx="13274">
                        <c:v>5.5409542093096587</c:v>
                      </c:pt>
                      <c:pt idx="13275">
                        <c:v>5.6485147098565065</c:v>
                      </c:pt>
                      <c:pt idx="13276">
                        <c:v>5.59449664190379</c:v>
                      </c:pt>
                      <c:pt idx="13277">
                        <c:v>5.7918842177474907</c:v>
                      </c:pt>
                      <c:pt idx="13278">
                        <c:v>5.59449664190379</c:v>
                      </c:pt>
                      <c:pt idx="13279">
                        <c:v>5.7028403998289399</c:v>
                      </c:pt>
                      <c:pt idx="13280">
                        <c:v>5.7028403998289399</c:v>
                      </c:pt>
                      <c:pt idx="13281">
                        <c:v>5.732521672468458</c:v>
                      </c:pt>
                      <c:pt idx="13282">
                        <c:v>5.8496282135793383</c:v>
                      </c:pt>
                      <c:pt idx="13283">
                        <c:v>5.4598533716171715</c:v>
                      </c:pt>
                      <c:pt idx="13284">
                        <c:v>5.7622029451079744</c:v>
                      </c:pt>
                      <c:pt idx="13285">
                        <c:v>5.5677254256067226</c:v>
                      </c:pt>
                      <c:pt idx="13286">
                        <c:v>5.59449664190379</c:v>
                      </c:pt>
                      <c:pt idx="13287">
                        <c:v>5.4871600122467523</c:v>
                      </c:pt>
                      <c:pt idx="13288">
                        <c:v>5.7622029451079744</c:v>
                      </c:pt>
                      <c:pt idx="13289">
                        <c:v>5.5677254256067226</c:v>
                      </c:pt>
                      <c:pt idx="13290">
                        <c:v>5.3009652691952578</c:v>
                      </c:pt>
                      <c:pt idx="13291">
                        <c:v>5.732521672468458</c:v>
                      </c:pt>
                      <c:pt idx="13292">
                        <c:v>5.3529779179900192</c:v>
                      </c:pt>
                      <c:pt idx="13293">
                        <c:v>5.4325467309875943</c:v>
                      </c:pt>
                      <c:pt idx="13294">
                        <c:v>5.3789842423874017</c:v>
                      </c:pt>
                      <c:pt idx="13295">
                        <c:v>5.3529779179900192</c:v>
                      </c:pt>
                      <c:pt idx="13296">
                        <c:v>5.621478432004487</c:v>
                      </c:pt>
                      <c:pt idx="13297">
                        <c:v>5.4871600122467523</c:v>
                      </c:pt>
                      <c:pt idx="13298">
                        <c:v>5.621478432004487</c:v>
                      </c:pt>
                      <c:pt idx="13299">
                        <c:v>6.3276476739641794</c:v>
                      </c:pt>
                      <c:pt idx="13300">
                        <c:v>7.0262575507206328</c:v>
                      </c:pt>
                      <c:pt idx="13301">
                        <c:v>7.2816191682413418</c:v>
                      </c:pt>
                      <c:pt idx="13302">
                        <c:v>7.4664504824524833</c:v>
                      </c:pt>
                      <c:pt idx="13303">
                        <c:v>8.536604584079809</c:v>
                      </c:pt>
                      <c:pt idx="13304">
                        <c:v>9.4825945282065565</c:v>
                      </c:pt>
                      <c:pt idx="13305">
                        <c:v>9.7112111196430213</c:v>
                      </c:pt>
                      <c:pt idx="13306">
                        <c:v>10.434765183248654</c:v>
                      </c:pt>
                      <c:pt idx="13307">
                        <c:v>10.497975300918391</c:v>
                      </c:pt>
                      <c:pt idx="13308">
                        <c:v>11.830596506901852</c:v>
                      </c:pt>
                      <c:pt idx="13309">
                        <c:v>12.807652320863248</c:v>
                      </c:pt>
                      <c:pt idx="13310">
                        <c:v>14.025758552367506</c:v>
                      </c:pt>
                      <c:pt idx="13311">
                        <c:v>16.20632165414349</c:v>
                      </c:pt>
                      <c:pt idx="13312">
                        <c:v>15.73627772544911</c:v>
                      </c:pt>
                      <c:pt idx="13313">
                        <c:v>16.306424793490315</c:v>
                      </c:pt>
                      <c:pt idx="13314">
                        <c:v>17.816936238623427</c:v>
                      </c:pt>
                      <c:pt idx="13315">
                        <c:v>17.108387510250523</c:v>
                      </c:pt>
                      <c:pt idx="13316">
                        <c:v>18.49794151261522</c:v>
                      </c:pt>
                      <c:pt idx="13317">
                        <c:v>17.928407134290428</c:v>
                      </c:pt>
                      <c:pt idx="13318">
                        <c:v>18.778471787743406</c:v>
                      </c:pt>
                      <c:pt idx="13319">
                        <c:v>17.966333204892269</c:v>
                      </c:pt>
                      <c:pt idx="13320">
                        <c:v>18.538431519162529</c:v>
                      </c:pt>
                      <c:pt idx="13321">
                        <c:v>19.211333923331026</c:v>
                      </c:pt>
                      <c:pt idx="13322">
                        <c:v>18.984207347159092</c:v>
                      </c:pt>
                      <c:pt idx="13323">
                        <c:v>18.670269655365363</c:v>
                      </c:pt>
                      <c:pt idx="13324">
                        <c:v>18.872589677907488</c:v>
                      </c:pt>
                      <c:pt idx="13325">
                        <c:v>18.670269655365363</c:v>
                      </c:pt>
                      <c:pt idx="13326">
                        <c:v>19.85704863501552</c:v>
                      </c:pt>
                      <c:pt idx="13327">
                        <c:v>18.402128281614836</c:v>
                      </c:pt>
                      <c:pt idx="13328">
                        <c:v>19.537416809392148</c:v>
                      </c:pt>
                      <c:pt idx="13329">
                        <c:v>17.652042246671247</c:v>
                      </c:pt>
                      <c:pt idx="13330">
                        <c:v>20.362340938303731</c:v>
                      </c:pt>
                      <c:pt idx="13331">
                        <c:v>18.148199570304957</c:v>
                      </c:pt>
                      <c:pt idx="13332">
                        <c:v>17.853837280277112</c:v>
                      </c:pt>
                      <c:pt idx="13333">
                        <c:v>18.450034897115032</c:v>
                      </c:pt>
                      <c:pt idx="13334">
                        <c:v>17.266986407480669</c:v>
                      </c:pt>
                      <c:pt idx="13335">
                        <c:v>17.609375417244134</c:v>
                      </c:pt>
                      <c:pt idx="13336">
                        <c:v>17.777615740249189</c:v>
                      </c:pt>
                      <c:pt idx="13337">
                        <c:v>17.73624263418278</c:v>
                      </c:pt>
                      <c:pt idx="13338">
                        <c:v>17.535182356432017</c:v>
                      </c:pt>
                      <c:pt idx="13339">
                        <c:v>15.929844693621842</c:v>
                      </c:pt>
                      <c:pt idx="13340">
                        <c:v>16.695023999780272</c:v>
                      </c:pt>
                      <c:pt idx="13341">
                        <c:v>16.240033073898093</c:v>
                      </c:pt>
                      <c:pt idx="13342">
                        <c:v>15.862406760057727</c:v>
                      </c:pt>
                      <c:pt idx="13343">
                        <c:v>15.82694375952261</c:v>
                      </c:pt>
                      <c:pt idx="13344">
                        <c:v>16.20632165414349</c:v>
                      </c:pt>
                      <c:pt idx="13345">
                        <c:v>16.062683999791055</c:v>
                      </c:pt>
                      <c:pt idx="13346">
                        <c:v>15.225025545795404</c:v>
                      </c:pt>
                      <c:pt idx="13347">
                        <c:v>15.519205201467841</c:v>
                      </c:pt>
                      <c:pt idx="13348">
                        <c:v>14.745360526515405</c:v>
                      </c:pt>
                      <c:pt idx="13349">
                        <c:v>13.908361555205413</c:v>
                      </c:pt>
                      <c:pt idx="13350">
                        <c:v>13.283707445650229</c:v>
                      </c:pt>
                      <c:pt idx="13351">
                        <c:v>14.025758552367506</c:v>
                      </c:pt>
                      <c:pt idx="13352">
                        <c:v>13.21710556559006</c:v>
                      </c:pt>
                      <c:pt idx="13353">
                        <c:v>13.500585368106908</c:v>
                      </c:pt>
                      <c:pt idx="13354">
                        <c:v>11.878502665502527</c:v>
                      </c:pt>
                      <c:pt idx="13355">
                        <c:v>12.076539299075101</c:v>
                      </c:pt>
                      <c:pt idx="13356">
                        <c:v>11.133372739524582</c:v>
                      </c:pt>
                      <c:pt idx="13357">
                        <c:v>11.729952076639714</c:v>
                      </c:pt>
                      <c:pt idx="13358">
                        <c:v>11.570472996090892</c:v>
                      </c:pt>
                      <c:pt idx="13359">
                        <c:v>11.729952076639714</c:v>
                      </c:pt>
                      <c:pt idx="13360">
                        <c:v>10.869118074820864</c:v>
                      </c:pt>
                      <c:pt idx="13361">
                        <c:v>10.990975810993319</c:v>
                      </c:pt>
                      <c:pt idx="13362">
                        <c:v>10.825075316065789</c:v>
                      </c:pt>
                      <c:pt idx="13363">
                        <c:v>11.43834262194078</c:v>
                      </c:pt>
                      <c:pt idx="13364">
                        <c:v>10.348282742733865</c:v>
                      </c:pt>
                      <c:pt idx="13365">
                        <c:v>10.869118074820864</c:v>
                      </c:pt>
                      <c:pt idx="13366">
                        <c:v>10.869118074820864</c:v>
                      </c:pt>
                      <c:pt idx="13367">
                        <c:v>10.140211791611527</c:v>
                      </c:pt>
                      <c:pt idx="13368">
                        <c:v>10.140211791611527</c:v>
                      </c:pt>
                      <c:pt idx="13369">
                        <c:v>9.7112111196430213</c:v>
                      </c:pt>
                      <c:pt idx="13370">
                        <c:v>10.140211791611527</c:v>
                      </c:pt>
                      <c:pt idx="13371">
                        <c:v>9.445693486536177</c:v>
                      </c:pt>
                      <c:pt idx="13372">
                        <c:v>9.9512498140597039</c:v>
                      </c:pt>
                      <c:pt idx="13373">
                        <c:v>9.8277647377531352</c:v>
                      </c:pt>
                      <c:pt idx="13374">
                        <c:v>9.3281990343400096</c:v>
                      </c:pt>
                      <c:pt idx="13375">
                        <c:v>9.4087924448657905</c:v>
                      </c:pt>
                      <c:pt idx="13376">
                        <c:v>9.5945757032570906</c:v>
                      </c:pt>
                      <c:pt idx="13377">
                        <c:v>9.4825945282065565</c:v>
                      </c:pt>
                      <c:pt idx="13378">
                        <c:v>9.4087924448657905</c:v>
                      </c:pt>
                      <c:pt idx="13379">
                        <c:v>9.0900765341021259</c:v>
                      </c:pt>
                      <c:pt idx="13380">
                        <c:v>8.1801825710561431</c:v>
                      </c:pt>
                      <c:pt idx="13381">
                        <c:v>8.6470868700406172</c:v>
                      </c:pt>
                      <c:pt idx="13382">
                        <c:v>8.6096806913857371</c:v>
                      </c:pt>
                      <c:pt idx="13383">
                        <c:v>8.908149649603752</c:v>
                      </c:pt>
                      <c:pt idx="13384">
                        <c:v>8.908149649603752</c:v>
                      </c:pt>
                      <c:pt idx="13385">
                        <c:v>8.831295249747825</c:v>
                      </c:pt>
                      <c:pt idx="13386">
                        <c:v>8.908149649603752</c:v>
                      </c:pt>
                      <c:pt idx="13387">
                        <c:v>7.8032181904857687</c:v>
                      </c:pt>
                      <c:pt idx="13388">
                        <c:v>7.814739979778385</c:v>
                      </c:pt>
                      <c:pt idx="13389">
                        <c:v>7.9215614783137944</c:v>
                      </c:pt>
                      <c:pt idx="13390">
                        <c:v>7.814739979778385</c:v>
                      </c:pt>
                      <c:pt idx="13391">
                        <c:v>7.872348926241461</c:v>
                      </c:pt>
                      <c:pt idx="13392">
                        <c:v>7.8262617690710004</c:v>
                      </c:pt>
                      <c:pt idx="13393">
                        <c:v>7.8032181904857687</c:v>
                      </c:pt>
                      <c:pt idx="13394">
                        <c:v>6.8724393373369566</c:v>
                      </c:pt>
                      <c:pt idx="13395">
                        <c:v>7.7265832440320352</c:v>
                      </c:pt>
                      <c:pt idx="13396">
                        <c:v>7.4295496167393082</c:v>
                      </c:pt>
                      <c:pt idx="13397">
                        <c:v>7.2816191682413418</c:v>
                      </c:pt>
                      <c:pt idx="13398">
                        <c:v>7.0883180975956357</c:v>
                      </c:pt>
                      <c:pt idx="13399">
                        <c:v>6.7464569153293361</c:v>
                      </c:pt>
                      <c:pt idx="13400">
                        <c:v>7.1521567176333889</c:v>
                      </c:pt>
                      <c:pt idx="13401">
                        <c:v>6.7771386803118929</c:v>
                      </c:pt>
                      <c:pt idx="13402">
                        <c:v>6.8724393373369566</c:v>
                      </c:pt>
                      <c:pt idx="13403">
                        <c:v>6.5362886251876446</c:v>
                      </c:pt>
                      <c:pt idx="13404">
                        <c:v>6.6228635191959775</c:v>
                      </c:pt>
                      <c:pt idx="13405">
                        <c:v>6.8403138777823571</c:v>
                      </c:pt>
                      <c:pt idx="13406">
                        <c:v>6.7771386803118929</c:v>
                      </c:pt>
                      <c:pt idx="13407">
                        <c:v>6.5925909769939324</c:v>
                      </c:pt>
                      <c:pt idx="13408">
                        <c:v>6.2681667359844617</c:v>
                      </c:pt>
                      <c:pt idx="13409">
                        <c:v>6.4204015096124287</c:v>
                      </c:pt>
                      <c:pt idx="13410">
                        <c:v>6.5644398010907867</c:v>
                      </c:pt>
                      <c:pt idx="13411">
                        <c:v>6.3904215604543992</c:v>
                      </c:pt>
                      <c:pt idx="13412">
                        <c:v>6.3904215604543992</c:v>
                      </c:pt>
                      <c:pt idx="13413">
                        <c:v>6.211277630081689</c:v>
                      </c:pt>
                      <c:pt idx="13414">
                        <c:v>6.2966112889358481</c:v>
                      </c:pt>
                      <c:pt idx="13415">
                        <c:v>5.968192622928008</c:v>
                      </c:pt>
                      <c:pt idx="13416">
                        <c:v>5.8208843813436211</c:v>
                      </c:pt>
                      <c:pt idx="13417">
                        <c:v>5.8496282135793383</c:v>
                      </c:pt>
                      <c:pt idx="13418">
                        <c:v>6.211277630081689</c:v>
                      </c:pt>
                      <c:pt idx="13419">
                        <c:v>5.732521672468458</c:v>
                      </c:pt>
                      <c:pt idx="13420">
                        <c:v>5.9378519111199388</c:v>
                      </c:pt>
                      <c:pt idx="13421">
                        <c:v>5.6485147098565065</c:v>
                      </c:pt>
                      <c:pt idx="13422">
                        <c:v>5.7918842177474907</c:v>
                      </c:pt>
                      <c:pt idx="13423">
                        <c:v>5.5677254256067226</c:v>
                      </c:pt>
                      <c:pt idx="13424">
                        <c:v>5.8783720458150537</c:v>
                      </c:pt>
                      <c:pt idx="13425">
                        <c:v>5.5677254256067226</c:v>
                      </c:pt>
                      <c:pt idx="13426">
                        <c:v>5.59449664190379</c:v>
                      </c:pt>
                      <c:pt idx="13427">
                        <c:v>5.5409542093096587</c:v>
                      </c:pt>
                      <c:pt idx="13428">
                        <c:v>5.5141829930125947</c:v>
                      </c:pt>
                      <c:pt idx="13429">
                        <c:v>5.59449664190379</c:v>
                      </c:pt>
                      <c:pt idx="13430">
                        <c:v>5.3269715935926385</c:v>
                      </c:pt>
                      <c:pt idx="13431">
                        <c:v>5.4052400903580171</c:v>
                      </c:pt>
                      <c:pt idx="13432">
                        <c:v>5.6485147098565065</c:v>
                      </c:pt>
                      <c:pt idx="13433">
                        <c:v>5.1895780505034406</c:v>
                      </c:pt>
                      <c:pt idx="13434">
                        <c:v>5.16171413149622</c:v>
                      </c:pt>
                      <c:pt idx="13435">
                        <c:v>4.9869102103552443</c:v>
                      </c:pt>
                      <c:pt idx="13436">
                        <c:v>5.0522091005397645</c:v>
                      </c:pt>
                      <c:pt idx="13437">
                        <c:v>5.1059862934817772</c:v>
                      </c:pt>
                      <c:pt idx="13438">
                        <c:v>4.9869102103552443</c:v>
                      </c:pt>
                      <c:pt idx="13439">
                        <c:v>5.0254378842426988</c:v>
                      </c:pt>
                      <c:pt idx="13440">
                        <c:v>4.8989156519525174</c:v>
                      </c:pt>
                      <c:pt idx="13441">
                        <c:v>4.768991222901267</c:v>
                      </c:pt>
                      <c:pt idx="13442">
                        <c:v>4.9370350676586341</c:v>
                      </c:pt>
                      <c:pt idx="13443">
                        <c:v>4.6253216196167743</c:v>
                      </c:pt>
                      <c:pt idx="13444">
                        <c:v>4.5548717425462852</c:v>
                      </c:pt>
                      <c:pt idx="13445">
                        <c:v>4.5315327334673183</c:v>
                      </c:pt>
                      <c:pt idx="13446">
                        <c:v>4.6253216196167743</c:v>
                      </c:pt>
                      <c:pt idx="13447">
                        <c:v>4.4601534303396457</c:v>
                      </c:pt>
                      <c:pt idx="13448">
                        <c:v>4.4118230929486719</c:v>
                      </c:pt>
                      <c:pt idx="13449">
                        <c:v>4.4601534303396457</c:v>
                      </c:pt>
                      <c:pt idx="13450">
                        <c:v>4.4843185990351317</c:v>
                      </c:pt>
                      <c:pt idx="13451">
                        <c:v>4.4601534303396457</c:v>
                      </c:pt>
                      <c:pt idx="13452">
                        <c:v>4.3173564960161412</c:v>
                      </c:pt>
                      <c:pt idx="13453">
                        <c:v>4.4359882616441579</c:v>
                      </c:pt>
                      <c:pt idx="13454">
                        <c:v>4.3644369108936347</c:v>
                      </c:pt>
                      <c:pt idx="13455">
                        <c:v>4.5548717425462852</c:v>
                      </c:pt>
                      <c:pt idx="13456">
                        <c:v>4.2489366350527877</c:v>
                      </c:pt>
                      <c:pt idx="13457">
                        <c:v>4.1586665153497497</c:v>
                      </c:pt>
                      <c:pt idx="13458">
                        <c:v>4.4601534303396457</c:v>
                      </c:pt>
                      <c:pt idx="13459">
                        <c:v>4.0245094617264128</c:v>
                      </c:pt>
                      <c:pt idx="13460">
                        <c:v>4.1812339869351005</c:v>
                      </c:pt>
                      <c:pt idx="13461">
                        <c:v>3.8113544659053487</c:v>
                      </c:pt>
                      <c:pt idx="13462">
                        <c:v>4.0023089408907238</c:v>
                      </c:pt>
                      <c:pt idx="13463">
                        <c:v>3.8546984432615643</c:v>
                      </c:pt>
                      <c:pt idx="13464">
                        <c:v>3.8546984432615643</c:v>
                      </c:pt>
                      <c:pt idx="13465">
                        <c:v>3.62354222686493</c:v>
                      </c:pt>
                      <c:pt idx="13466">
                        <c:v>3.7687545040752291</c:v>
                      </c:pt>
                      <c:pt idx="13467">
                        <c:v>3.6439203654727512</c:v>
                      </c:pt>
                      <c:pt idx="13468">
                        <c:v>3.563231083242596</c:v>
                      </c:pt>
                      <c:pt idx="13469">
                        <c:v>3.7264186271470265</c:v>
                      </c:pt>
                      <c:pt idx="13470">
                        <c:v>3.5034355198285612</c:v>
                      </c:pt>
                      <c:pt idx="13471">
                        <c:v>3.5034355198285612</c:v>
                      </c:pt>
                      <c:pt idx="13472">
                        <c:v>3.5831629377139427</c:v>
                      </c:pt>
                      <c:pt idx="13473">
                        <c:v>3.4452388229057744</c:v>
                      </c:pt>
                      <c:pt idx="13474">
                        <c:v>3.406505999327794</c:v>
                      </c:pt>
                      <c:pt idx="13475">
                        <c:v>3.3150933072450171</c:v>
                      </c:pt>
                      <c:pt idx="13476">
                        <c:v>3.3697067187006393</c:v>
                      </c:pt>
                      <c:pt idx="13477">
                        <c:v>3.3332977777302242</c:v>
                      </c:pt>
                      <c:pt idx="13478">
                        <c:v>3.2783963693180675</c:v>
                      </c:pt>
                      <c:pt idx="13479">
                        <c:v>3.2414955036044306</c:v>
                      </c:pt>
                      <c:pt idx="13480">
                        <c:v>3.2414955036044306</c:v>
                      </c:pt>
                      <c:pt idx="13481">
                        <c:v>3.1687494583102982</c:v>
                      </c:pt>
                      <c:pt idx="13482">
                        <c:v>3.1687494583102982</c:v>
                      </c:pt>
                      <c:pt idx="13483">
                        <c:v>3.1865969783951575</c:v>
                      </c:pt>
                      <c:pt idx="13484">
                        <c:v>3.0804082566418227</c:v>
                      </c:pt>
                      <c:pt idx="13485">
                        <c:v>3.0804082566418227</c:v>
                      </c:pt>
                      <c:pt idx="13486">
                        <c:v>3.0462749558605733</c:v>
                      </c:pt>
                      <c:pt idx="13487">
                        <c:v>3.0121416550793221</c:v>
                      </c:pt>
                      <c:pt idx="13488">
                        <c:v>3.1330544181405839</c:v>
                      </c:pt>
                      <c:pt idx="13489">
                        <c:v>3.0292083054699468</c:v>
                      </c:pt>
                      <c:pt idx="13490">
                        <c:v>3.0292083054699468</c:v>
                      </c:pt>
                      <c:pt idx="13491">
                        <c:v>3.0121416550793221</c:v>
                      </c:pt>
                      <c:pt idx="13492">
                        <c:v>2.8526539554471197</c:v>
                      </c:pt>
                      <c:pt idx="13493">
                        <c:v>2.9409211089650746</c:v>
                      </c:pt>
                      <c:pt idx="13494">
                        <c:v>2.8700467616425964</c:v>
                      </c:pt>
                      <c:pt idx="13495">
                        <c:v>2.8352611492516431</c:v>
                      </c:pt>
                      <c:pt idx="13496">
                        <c:v>2.8352611492516431</c:v>
                      </c:pt>
                      <c:pt idx="13497">
                        <c:v>2.7455892297885036</c:v>
                      </c:pt>
                      <c:pt idx="13498">
                        <c:v>2.6774315082365847</c:v>
                      </c:pt>
                      <c:pt idx="13499">
                        <c:v>2.800475536860688</c:v>
                      </c:pt>
                      <c:pt idx="13500">
                        <c:v>2.6606789280367469</c:v>
                      </c:pt>
                      <c:pt idx="13501">
                        <c:v>2.6104211874372352</c:v>
                      </c:pt>
                      <c:pt idx="13502">
                        <c:v>2.6439263478369099</c:v>
                      </c:pt>
                      <c:pt idx="13503">
                        <c:v>2.627173767637073</c:v>
                      </c:pt>
                      <c:pt idx="13504">
                        <c:v>2.5943295803742723</c:v>
                      </c:pt>
                      <c:pt idx="13505">
                        <c:v>2.627173767637073</c:v>
                      </c:pt>
                      <c:pt idx="13506">
                        <c:v>2.5343149855971223</c:v>
                      </c:pt>
                      <c:pt idx="13507">
                        <c:v>2.5193113369028346</c:v>
                      </c:pt>
                      <c:pt idx="13508">
                        <c:v>2.5643222829856978</c:v>
                      </c:pt>
                      <c:pt idx="13509">
                        <c:v>2.4771837616025758</c:v>
                      </c:pt>
                      <c:pt idx="13510">
                        <c:v>2.4638634491012441</c:v>
                      </c:pt>
                      <c:pt idx="13511">
                        <c:v>2.4771837616025758</c:v>
                      </c:pt>
                      <c:pt idx="13512">
                        <c:v>2.4505431365999133</c:v>
                      </c:pt>
                      <c:pt idx="13513">
                        <c:v>2.4239025115972499</c:v>
                      </c:pt>
                      <c:pt idx="13514">
                        <c:v>2.3624320874032252</c:v>
                      </c:pt>
                      <c:pt idx="13515">
                        <c:v>2.4105821990959182</c:v>
                      </c:pt>
                      <c:pt idx="13516">
                        <c:v>2.3624320874032252</c:v>
                      </c:pt>
                      <c:pt idx="13517">
                        <c:v>2.3507124712101684</c:v>
                      </c:pt>
                      <c:pt idx="13518">
                        <c:v>2.3507124712101684</c:v>
                      </c:pt>
                      <c:pt idx="13519">
                        <c:v>2.2828913543979423</c:v>
                      </c:pt>
                      <c:pt idx="13520">
                        <c:v>2.3507124712101684</c:v>
                      </c:pt>
                      <c:pt idx="13521">
                        <c:v>2.2726641481721366</c:v>
                      </c:pt>
                      <c:pt idx="13522">
                        <c:v>2.2828913543979423</c:v>
                      </c:pt>
                      <c:pt idx="13523">
                        <c:v>2.293118560623749</c:v>
                      </c:pt>
                      <c:pt idx="13524">
                        <c:v>2.2215281170431056</c:v>
                      </c:pt>
                      <c:pt idx="13525">
                        <c:v>2.2726641481721366</c:v>
                      </c:pt>
                      <c:pt idx="13526">
                        <c:v>2.3038340064379419</c:v>
                      </c:pt>
                      <c:pt idx="13527">
                        <c:v>2.2828913543979423</c:v>
                      </c:pt>
                      <c:pt idx="13528">
                        <c:v>2.2010737045914937</c:v>
                      </c:pt>
                      <c:pt idx="13529">
                        <c:v>2.17158140238441</c:v>
                      </c:pt>
                      <c:pt idx="13530">
                        <c:v>2.2215281170431056</c:v>
                      </c:pt>
                      <c:pt idx="13531">
                        <c:v>2.2215281170431056</c:v>
                      </c:pt>
                      <c:pt idx="13532">
                        <c:v>2.17158140238441</c:v>
                      </c:pt>
                      <c:pt idx="13533">
                        <c:v>2.0701300791982633</c:v>
                      </c:pt>
                      <c:pt idx="13534">
                        <c:v>2.1080774355545131</c:v>
                      </c:pt>
                      <c:pt idx="13535">
                        <c:v>2.0701300791982633</c:v>
                      </c:pt>
                      <c:pt idx="13536">
                        <c:v>2.1080774355545131</c:v>
                      </c:pt>
                      <c:pt idx="13537">
                        <c:v>2.0374926601272216</c:v>
                      </c:pt>
                      <c:pt idx="13538">
                        <c:v>2.048371799817569</c:v>
                      </c:pt>
                      <c:pt idx="13539">
                        <c:v>2.0157343807465273</c:v>
                      </c:pt>
                      <c:pt idx="13540">
                        <c:v>1.9817911258475536</c:v>
                      </c:pt>
                      <c:pt idx="13541">
                        <c:v>2.0374926601272216</c:v>
                      </c:pt>
                      <c:pt idx="13542">
                        <c:v>1.9817911258475536</c:v>
                      </c:pt>
                      <c:pt idx="13543">
                        <c:v>2.0048552410561804</c:v>
                      </c:pt>
                      <c:pt idx="13544">
                        <c:v>1.9700715236254416</c:v>
                      </c:pt>
                      <c:pt idx="13545">
                        <c:v>2.0157343807465273</c:v>
                      </c:pt>
                      <c:pt idx="13546">
                        <c:v>2.0048552410561804</c:v>
                      </c:pt>
                      <c:pt idx="13547">
                        <c:v>1.9231931147369945</c:v>
                      </c:pt>
                      <c:pt idx="13548">
                        <c:v>1.911473512514883</c:v>
                      </c:pt>
                      <c:pt idx="13549">
                        <c:v>1.8998150298786922</c:v>
                      </c:pt>
                      <c:pt idx="13550">
                        <c:v>1.946632319181218</c:v>
                      </c:pt>
                      <c:pt idx="13551">
                        <c:v>1.8821978213777713</c:v>
                      </c:pt>
                      <c:pt idx="13552">
                        <c:v>1.8910064256282322</c:v>
                      </c:pt>
                      <c:pt idx="13553">
                        <c:v>1.8910064256282322</c:v>
                      </c:pt>
                      <c:pt idx="13554">
                        <c:v>1.8821978213777713</c:v>
                      </c:pt>
                      <c:pt idx="13555">
                        <c:v>1.8733892171273112</c:v>
                      </c:pt>
                      <c:pt idx="13556">
                        <c:v>1.8645806128768503</c:v>
                      </c:pt>
                      <c:pt idx="13557">
                        <c:v>1.8293461958750079</c:v>
                      </c:pt>
                      <c:pt idx="13558">
                        <c:v>1.8469634043759293</c:v>
                      </c:pt>
                      <c:pt idx="13559">
                        <c:v>1.8117289873740874</c:v>
                      </c:pt>
                      <c:pt idx="13560">
                        <c:v>1.8205375916245479</c:v>
                      </c:pt>
                      <c:pt idx="13561">
                        <c:v>1.7460246951596874</c:v>
                      </c:pt>
                      <c:pt idx="13562">
                        <c:v>1.8205375916245479</c:v>
                      </c:pt>
                      <c:pt idx="13563">
                        <c:v>1.8293461958750079</c:v>
                      </c:pt>
                      <c:pt idx="13564">
                        <c:v>1.8117289873740874</c:v>
                      </c:pt>
                      <c:pt idx="13565">
                        <c:v>1.7460246951596874</c:v>
                      </c:pt>
                      <c:pt idx="13566">
                        <c:v>1.8029203831236265</c:v>
                      </c:pt>
                      <c:pt idx="13567">
                        <c:v>1.5652004900430438</c:v>
                      </c:pt>
                      <c:pt idx="13568">
                        <c:v>1.7460246951596874</c:v>
                      </c:pt>
                      <c:pt idx="13569">
                        <c:v>1.7662518363625521</c:v>
                      </c:pt>
                      <c:pt idx="13570">
                        <c:v>1.555482812755697</c:v>
                      </c:pt>
                      <c:pt idx="13571">
                        <c:v>1.5263297808936547</c:v>
                      </c:pt>
                      <c:pt idx="13572">
                        <c:v>1.536047458181002</c:v>
                      </c:pt>
                      <c:pt idx="13573">
                        <c:v>1.5652004900430438</c:v>
                      </c:pt>
                      <c:pt idx="13574">
                        <c:v>1.4963271596198791</c:v>
                      </c:pt>
                      <c:pt idx="13575">
                        <c:v>1.5068944263189601</c:v>
                      </c:pt>
                      <c:pt idx="13576">
                        <c:v>1.4836851812971545</c:v>
                      </c:pt>
                      <c:pt idx="13577">
                        <c:v>1.4836851812971545</c:v>
                      </c:pt>
                      <c:pt idx="13578">
                        <c:v>1.4836851812971545</c:v>
                      </c:pt>
                      <c:pt idx="13579">
                        <c:v>1.4963271596198791</c:v>
                      </c:pt>
                      <c:pt idx="13580">
                        <c:v>1.4710432029744309</c:v>
                      </c:pt>
                      <c:pt idx="13581">
                        <c:v>1.5166121036063074</c:v>
                      </c:pt>
                      <c:pt idx="13582">
                        <c:v>1.4457592463289828</c:v>
                      </c:pt>
                      <c:pt idx="13583">
                        <c:v>1.4331172680062583</c:v>
                      </c:pt>
                      <c:pt idx="13584">
                        <c:v>1.4457592463289828</c:v>
                      </c:pt>
                      <c:pt idx="13585">
                        <c:v>1.3684465705799198</c:v>
                      </c:pt>
                      <c:pt idx="13586">
                        <c:v>1.3949579037605959</c:v>
                      </c:pt>
                      <c:pt idx="13587">
                        <c:v>1.4331172680062583</c:v>
                      </c:pt>
                      <c:pt idx="13588">
                        <c:v>1.4204752896835346</c:v>
                      </c:pt>
                      <c:pt idx="13589">
                        <c:v>1.4331172680062583</c:v>
                      </c:pt>
                      <c:pt idx="13590">
                        <c:v>1.3949579037605959</c:v>
                      </c:pt>
                      <c:pt idx="13591">
                        <c:v>1.3684465705799198</c:v>
                      </c:pt>
                      <c:pt idx="13592">
                        <c:v>1.4078333113608106</c:v>
                      </c:pt>
                      <c:pt idx="13593">
                        <c:v>1.3949579037605959</c:v>
                      </c:pt>
                      <c:pt idx="13594">
                        <c:v>1.3949579037605959</c:v>
                      </c:pt>
                      <c:pt idx="13595">
                        <c:v>1.3684465705799198</c:v>
                      </c:pt>
                      <c:pt idx="13596">
                        <c:v>1.3286795708089061</c:v>
                      </c:pt>
                      <c:pt idx="13597">
                        <c:v>1.2967088891739604</c:v>
                      </c:pt>
                      <c:pt idx="13598">
                        <c:v>1.3286795708089061</c:v>
                      </c:pt>
                      <c:pt idx="13599">
                        <c:v>1.2888395402904012</c:v>
                      </c:pt>
                      <c:pt idx="13600">
                        <c:v>1.3286795708089061</c:v>
                      </c:pt>
                      <c:pt idx="13601">
                        <c:v>1.2967088891739604</c:v>
                      </c:pt>
                      <c:pt idx="13602">
                        <c:v>1.2770355169650625</c:v>
                      </c:pt>
                      <c:pt idx="13603">
                        <c:v>1.2888395402904012</c:v>
                      </c:pt>
                      <c:pt idx="13604">
                        <c:v>1.2770355169650625</c:v>
                      </c:pt>
                      <c:pt idx="13605">
                        <c:v>1.2967088891739604</c:v>
                      </c:pt>
                      <c:pt idx="13606">
                        <c:v>1.2927742147321808</c:v>
                      </c:pt>
                      <c:pt idx="13607">
                        <c:v>1.2888395402904012</c:v>
                      </c:pt>
                      <c:pt idx="13608">
                        <c:v>1.2770355169650625</c:v>
                      </c:pt>
                      <c:pt idx="13609">
                        <c:v>1.2691661680815032</c:v>
                      </c:pt>
                      <c:pt idx="13610">
                        <c:v>1.2731008425232828</c:v>
                      </c:pt>
                      <c:pt idx="13611">
                        <c:v>1.2652314936397235</c:v>
                      </c:pt>
                      <c:pt idx="13612">
                        <c:v>1.2691661680815032</c:v>
                      </c:pt>
                      <c:pt idx="13613">
                        <c:v>1.2731008425232828</c:v>
                      </c:pt>
                      <c:pt idx="13614">
                        <c:v>1.2534274703143848</c:v>
                      </c:pt>
                      <c:pt idx="13615">
                        <c:v>1.2534274703143848</c:v>
                      </c:pt>
                      <c:pt idx="13616">
                        <c:v>1.2534274703143848</c:v>
                      </c:pt>
                      <c:pt idx="13617">
                        <c:v>1.2455581214308256</c:v>
                      </c:pt>
                      <c:pt idx="13618">
                        <c:v>1.2534274703143848</c:v>
                      </c:pt>
                      <c:pt idx="13619">
                        <c:v>1.2534274703143848</c:v>
                      </c:pt>
                      <c:pt idx="13620">
                        <c:v>1.2376887725472663</c:v>
                      </c:pt>
                      <c:pt idx="13621">
                        <c:v>1.2573621447561643</c:v>
                      </c:pt>
                      <c:pt idx="13622">
                        <c:v>1.2416234469890459</c:v>
                      </c:pt>
                      <c:pt idx="13623">
                        <c:v>1.2376887725472663</c:v>
                      </c:pt>
                      <c:pt idx="13624">
                        <c:v>1.2416234469890459</c:v>
                      </c:pt>
                      <c:pt idx="13625">
                        <c:v>1.2416234469890459</c:v>
                      </c:pt>
                      <c:pt idx="13626">
                        <c:v>1.2298194236637072</c:v>
                      </c:pt>
                      <c:pt idx="13627">
                        <c:v>1.2298194236637072</c:v>
                      </c:pt>
                      <c:pt idx="13628">
                        <c:v>1.2298194236637072</c:v>
                      </c:pt>
                      <c:pt idx="13629">
                        <c:v>1.2180154003383685</c:v>
                      </c:pt>
                      <c:pt idx="13630">
                        <c:v>1.2180154003383685</c:v>
                      </c:pt>
                      <c:pt idx="13631">
                        <c:v>1.2219500747801479</c:v>
                      </c:pt>
                      <c:pt idx="13632">
                        <c:v>1.2376887725472663</c:v>
                      </c:pt>
                      <c:pt idx="13633">
                        <c:v>1.2101460514548092</c:v>
                      </c:pt>
                      <c:pt idx="13634">
                        <c:v>1.2101460514548092</c:v>
                      </c:pt>
                      <c:pt idx="13635">
                        <c:v>1.2219500747801479</c:v>
                      </c:pt>
                      <c:pt idx="13636">
                        <c:v>1.1947458607330206</c:v>
                      </c:pt>
                      <c:pt idx="13637">
                        <c:v>1.20227670257125</c:v>
                      </c:pt>
                      <c:pt idx="13638">
                        <c:v>1.2062113770130296</c:v>
                      </c:pt>
                      <c:pt idx="13639">
                        <c:v>1.20227670257125</c:v>
                      </c:pt>
                      <c:pt idx="13640">
                        <c:v>1.20227670257125</c:v>
                      </c:pt>
                      <c:pt idx="13641">
                        <c:v>1.2062113770130296</c:v>
                      </c:pt>
                      <c:pt idx="13642">
                        <c:v>1.2180154003383685</c:v>
                      </c:pt>
                      <c:pt idx="13643">
                        <c:v>1.1947458607330206</c:v>
                      </c:pt>
                      <c:pt idx="13644">
                        <c:v>1.1698082596603911</c:v>
                      </c:pt>
                      <c:pt idx="13645">
                        <c:v>1.1448706585877617</c:v>
                      </c:pt>
                      <c:pt idx="13646">
                        <c:v>1.1698082596603911</c:v>
                      </c:pt>
                      <c:pt idx="13647">
                        <c:v>1.1698082596603911</c:v>
                      </c:pt>
                      <c:pt idx="13648">
                        <c:v>1.1448706585877617</c:v>
                      </c:pt>
                      <c:pt idx="13649">
                        <c:v>1.1698082596603911</c:v>
                      </c:pt>
                      <c:pt idx="13650">
                        <c:v>1.1448706585877617</c:v>
                      </c:pt>
                      <c:pt idx="13651">
                        <c:v>1.1199330575151323</c:v>
                      </c:pt>
                      <c:pt idx="13652">
                        <c:v>1.1573394591240769</c:v>
                      </c:pt>
                      <c:pt idx="13653">
                        <c:v>1.107464256978818</c:v>
                      </c:pt>
                      <c:pt idx="13654">
                        <c:v>1.0900347436901148</c:v>
                      </c:pt>
                      <c:pt idx="13655">
                        <c:v>1.097145856496647</c:v>
                      </c:pt>
                      <c:pt idx="13656">
                        <c:v>1.0900347436901148</c:v>
                      </c:pt>
                      <c:pt idx="13657">
                        <c:v>1.107464256978818</c:v>
                      </c:pt>
                      <c:pt idx="13658">
                        <c:v>1.0829236308835823</c:v>
                      </c:pt>
                      <c:pt idx="13659">
                        <c:v>1.0900347436901148</c:v>
                      </c:pt>
                      <c:pt idx="13660">
                        <c:v>0.88779083019958827</c:v>
                      </c:pt>
                      <c:pt idx="13661">
                        <c:v>0.89265832697342473</c:v>
                      </c:pt>
                      <c:pt idx="13662">
                        <c:v>0.89265832697342473</c:v>
                      </c:pt>
                      <c:pt idx="13663">
                        <c:v>0.88779083019958827</c:v>
                      </c:pt>
                      <c:pt idx="13664">
                        <c:v>0.87318833987807842</c:v>
                      </c:pt>
                      <c:pt idx="13665">
                        <c:v>0.8975258237472612</c:v>
                      </c:pt>
                      <c:pt idx="13666">
                        <c:v>1.0900347436901148</c:v>
                      </c:pt>
                      <c:pt idx="13667">
                        <c:v>0.87805583665191511</c:v>
                      </c:pt>
                      <c:pt idx="13668">
                        <c:v>0.87805583665191511</c:v>
                      </c:pt>
                      <c:pt idx="13669">
                        <c:v>0.87805583665191511</c:v>
                      </c:pt>
                      <c:pt idx="13670">
                        <c:v>0.87805583665191511</c:v>
                      </c:pt>
                      <c:pt idx="13671">
                        <c:v>0.87318833987807842</c:v>
                      </c:pt>
                      <c:pt idx="13672">
                        <c:v>0.85858584955656903</c:v>
                      </c:pt>
                      <c:pt idx="13673">
                        <c:v>0.87318833987807842</c:v>
                      </c:pt>
                      <c:pt idx="13674">
                        <c:v>0.87318833987807842</c:v>
                      </c:pt>
                      <c:pt idx="13675">
                        <c:v>0.87318833987807842</c:v>
                      </c:pt>
                      <c:pt idx="13676">
                        <c:v>0.86345334633040549</c:v>
                      </c:pt>
                      <c:pt idx="13677">
                        <c:v>0.87805583665191511</c:v>
                      </c:pt>
                      <c:pt idx="13678">
                        <c:v>0.8439833592350594</c:v>
                      </c:pt>
                      <c:pt idx="13679">
                        <c:v>0.84885085600889587</c:v>
                      </c:pt>
                      <c:pt idx="13680">
                        <c:v>0.84885085600889587</c:v>
                      </c:pt>
                      <c:pt idx="13681">
                        <c:v>0.84885085600889587</c:v>
                      </c:pt>
                      <c:pt idx="13682">
                        <c:v>0.83424836568738647</c:v>
                      </c:pt>
                      <c:pt idx="13683">
                        <c:v>0.85858584955656903</c:v>
                      </c:pt>
                      <c:pt idx="13684">
                        <c:v>0.8439833592350594</c:v>
                      </c:pt>
                      <c:pt idx="13685">
                        <c:v>0.83424836568738647</c:v>
                      </c:pt>
                      <c:pt idx="13686">
                        <c:v>0.8439833592350594</c:v>
                      </c:pt>
                      <c:pt idx="13687">
                        <c:v>0.83424836568738647</c:v>
                      </c:pt>
                      <c:pt idx="13688">
                        <c:v>0.82938086891354978</c:v>
                      </c:pt>
                      <c:pt idx="13689">
                        <c:v>0.81964587536587663</c:v>
                      </c:pt>
                      <c:pt idx="13690">
                        <c:v>0.82451337213971332</c:v>
                      </c:pt>
                      <c:pt idx="13691">
                        <c:v>0.82451337213971332</c:v>
                      </c:pt>
                      <c:pt idx="13692">
                        <c:v>0.82451337213971332</c:v>
                      </c:pt>
                      <c:pt idx="13693">
                        <c:v>0.82451337213971332</c:v>
                      </c:pt>
                      <c:pt idx="13694">
                        <c:v>0.81477837859204016</c:v>
                      </c:pt>
                      <c:pt idx="13695">
                        <c:v>0.80991088181820348</c:v>
                      </c:pt>
                      <c:pt idx="13696">
                        <c:v>0.80504338504436723</c:v>
                      </c:pt>
                      <c:pt idx="13697">
                        <c:v>0.80504338504436723</c:v>
                      </c:pt>
                      <c:pt idx="13698">
                        <c:v>0.80504338504436723</c:v>
                      </c:pt>
                      <c:pt idx="13699">
                        <c:v>0.80991088181820348</c:v>
                      </c:pt>
                      <c:pt idx="13700">
                        <c:v>0.81477837859204016</c:v>
                      </c:pt>
                      <c:pt idx="13701">
                        <c:v>0.80991088181820348</c:v>
                      </c:pt>
                      <c:pt idx="13702">
                        <c:v>0.80504338504436723</c:v>
                      </c:pt>
                      <c:pt idx="13703">
                        <c:v>0.77960963950874218</c:v>
                      </c:pt>
                      <c:pt idx="13704">
                        <c:v>0.77960963950874218</c:v>
                      </c:pt>
                      <c:pt idx="13705">
                        <c:v>0.77960963950874218</c:v>
                      </c:pt>
                      <c:pt idx="13706">
                        <c:v>0.77960963950874218</c:v>
                      </c:pt>
                      <c:pt idx="13707">
                        <c:v>0.80017588827053054</c:v>
                      </c:pt>
                      <c:pt idx="13708">
                        <c:v>0.78999240497516698</c:v>
                      </c:pt>
                      <c:pt idx="13709">
                        <c:v>0.76922687404231826</c:v>
                      </c:pt>
                      <c:pt idx="13710">
                        <c:v>0.76922687404231826</c:v>
                      </c:pt>
                      <c:pt idx="13711">
                        <c:v>0.77960963950874218</c:v>
                      </c:pt>
                      <c:pt idx="13712">
                        <c:v>0.75884410857589346</c:v>
                      </c:pt>
                      <c:pt idx="13713">
                        <c:v>0.71731304671019513</c:v>
                      </c:pt>
                      <c:pt idx="13714">
                        <c:v>0.71731304671019513</c:v>
                      </c:pt>
                      <c:pt idx="13715">
                        <c:v>0.70693028124377078</c:v>
                      </c:pt>
                      <c:pt idx="13716">
                        <c:v>0.7484613431094691</c:v>
                      </c:pt>
                      <c:pt idx="13717">
                        <c:v>0.7380785776430443</c:v>
                      </c:pt>
                      <c:pt idx="13718">
                        <c:v>0.7380785776430443</c:v>
                      </c:pt>
                      <c:pt idx="13719">
                        <c:v>0.72769581217661994</c:v>
                      </c:pt>
                      <c:pt idx="13720">
                        <c:v>0.71731304671019513</c:v>
                      </c:pt>
                      <c:pt idx="13721">
                        <c:v>0.70693028124377078</c:v>
                      </c:pt>
                      <c:pt idx="13722">
                        <c:v>0.69789813698148695</c:v>
                      </c:pt>
                      <c:pt idx="13723">
                        <c:v>0.71731304671019513</c:v>
                      </c:pt>
                      <c:pt idx="13724">
                        <c:v>0.69789813698148695</c:v>
                      </c:pt>
                      <c:pt idx="13725">
                        <c:v>0.69789813698148695</c:v>
                      </c:pt>
                      <c:pt idx="13726">
                        <c:v>0.67893518080020798</c:v>
                      </c:pt>
                      <c:pt idx="13727">
                        <c:v>0.67893518080020798</c:v>
                      </c:pt>
                      <c:pt idx="13728">
                        <c:v>0.69157715158772737</c:v>
                      </c:pt>
                      <c:pt idx="13729">
                        <c:v>0.68525616619396756</c:v>
                      </c:pt>
                      <c:pt idx="13730">
                        <c:v>0.69157715158772737</c:v>
                      </c:pt>
                      <c:pt idx="13731">
                        <c:v>0.69789813698148695</c:v>
                      </c:pt>
                      <c:pt idx="13732">
                        <c:v>0.67261419540644862</c:v>
                      </c:pt>
                      <c:pt idx="13733">
                        <c:v>0.67261419540644862</c:v>
                      </c:pt>
                      <c:pt idx="13734">
                        <c:v>0.67893518080020798</c:v>
                      </c:pt>
                      <c:pt idx="13735">
                        <c:v>0.68525616619396756</c:v>
                      </c:pt>
                      <c:pt idx="13736">
                        <c:v>0.67261419540644862</c:v>
                      </c:pt>
                      <c:pt idx="13737">
                        <c:v>0.67893518080020798</c:v>
                      </c:pt>
                      <c:pt idx="13738">
                        <c:v>0.65997222461892924</c:v>
                      </c:pt>
                      <c:pt idx="13739">
                        <c:v>0.67261419540644862</c:v>
                      </c:pt>
                      <c:pt idx="13740">
                        <c:v>0.66629321001268882</c:v>
                      </c:pt>
                      <c:pt idx="13741">
                        <c:v>0.66629321001268882</c:v>
                      </c:pt>
                      <c:pt idx="13742">
                        <c:v>0.66629321001268882</c:v>
                      </c:pt>
                      <c:pt idx="13743">
                        <c:v>0.65365123922516943</c:v>
                      </c:pt>
                      <c:pt idx="13744">
                        <c:v>0.64100926843765027</c:v>
                      </c:pt>
                      <c:pt idx="13745">
                        <c:v>0.65365123922516943</c:v>
                      </c:pt>
                      <c:pt idx="13746">
                        <c:v>0.66629321001268882</c:v>
                      </c:pt>
                      <c:pt idx="13747">
                        <c:v>0.64100926843765027</c:v>
                      </c:pt>
                      <c:pt idx="13748">
                        <c:v>0.65997222461892924</c:v>
                      </c:pt>
                      <c:pt idx="13749">
                        <c:v>0.64100926843765027</c:v>
                      </c:pt>
                      <c:pt idx="13750">
                        <c:v>0.63468828304389069</c:v>
                      </c:pt>
                      <c:pt idx="13751">
                        <c:v>0.6220463122563713</c:v>
                      </c:pt>
                      <c:pt idx="13752">
                        <c:v>0.64100926843765027</c:v>
                      </c:pt>
                      <c:pt idx="13753">
                        <c:v>0.64100926843765027</c:v>
                      </c:pt>
                      <c:pt idx="13754">
                        <c:v>0.63468828304389069</c:v>
                      </c:pt>
                      <c:pt idx="13755">
                        <c:v>0.6220463122563713</c:v>
                      </c:pt>
                      <c:pt idx="13756">
                        <c:v>0.64100926843765027</c:v>
                      </c:pt>
                      <c:pt idx="13757">
                        <c:v>0.64100926843765027</c:v>
                      </c:pt>
                      <c:pt idx="13758">
                        <c:v>0.60940434146885214</c:v>
                      </c:pt>
                      <c:pt idx="13759">
                        <c:v>0.60940434146885214</c:v>
                      </c:pt>
                      <c:pt idx="13760">
                        <c:v>0.59349459593962184</c:v>
                      </c:pt>
                      <c:pt idx="13761">
                        <c:v>0.62836729765013088</c:v>
                      </c:pt>
                      <c:pt idx="13762">
                        <c:v>0.60940434146885214</c:v>
                      </c:pt>
                      <c:pt idx="13763">
                        <c:v>0.62836729765013088</c:v>
                      </c:pt>
                      <c:pt idx="13764">
                        <c:v>0.61572532686261172</c:v>
                      </c:pt>
                      <c:pt idx="13765">
                        <c:v>0.60308335607509234</c:v>
                      </c:pt>
                      <c:pt idx="13766">
                        <c:v>0.61572532686261172</c:v>
                      </c:pt>
                      <c:pt idx="13767">
                        <c:v>0.60308335607509234</c:v>
                      </c:pt>
                      <c:pt idx="13768">
                        <c:v>0.61572532686261172</c:v>
                      </c:pt>
                      <c:pt idx="13769">
                        <c:v>0.60308335607509234</c:v>
                      </c:pt>
                      <c:pt idx="13770">
                        <c:v>0.5680930394964836</c:v>
                      </c:pt>
                      <c:pt idx="13771">
                        <c:v>0.58079381771805227</c:v>
                      </c:pt>
                      <c:pt idx="13772">
                        <c:v>0.54269148305334536</c:v>
                      </c:pt>
                      <c:pt idx="13773">
                        <c:v>0.58079381771805227</c:v>
                      </c:pt>
                      <c:pt idx="13774">
                        <c:v>0.58079381771805227</c:v>
                      </c:pt>
                      <c:pt idx="13775">
                        <c:v>0.5680930394964836</c:v>
                      </c:pt>
                      <c:pt idx="13776">
                        <c:v>0.58079381771805227</c:v>
                      </c:pt>
                      <c:pt idx="13777">
                        <c:v>0.54269148305334536</c:v>
                      </c:pt>
                      <c:pt idx="13778">
                        <c:v>0.58079381771805227</c:v>
                      </c:pt>
                      <c:pt idx="13779">
                        <c:v>0.54269148305334536</c:v>
                      </c:pt>
                      <c:pt idx="13780">
                        <c:v>0.54269148305334536</c:v>
                      </c:pt>
                      <c:pt idx="13781">
                        <c:v>0.52999070483177579</c:v>
                      </c:pt>
                      <c:pt idx="13782">
                        <c:v>0.54269148305334536</c:v>
                      </c:pt>
                      <c:pt idx="13783">
                        <c:v>0.51728992661020667</c:v>
                      </c:pt>
                      <c:pt idx="13784">
                        <c:v>0.52999070483177579</c:v>
                      </c:pt>
                      <c:pt idx="13785">
                        <c:v>0.54269148305334536</c:v>
                      </c:pt>
                      <c:pt idx="13786">
                        <c:v>0.51728992661020667</c:v>
                      </c:pt>
                      <c:pt idx="13787">
                        <c:v>0.52999070483177579</c:v>
                      </c:pt>
                      <c:pt idx="13788">
                        <c:v>0.52999070483177579</c:v>
                      </c:pt>
                      <c:pt idx="13789">
                        <c:v>0.54269148305334536</c:v>
                      </c:pt>
                      <c:pt idx="13790">
                        <c:v>0.51728992661020667</c:v>
                      </c:pt>
                      <c:pt idx="13791">
                        <c:v>0.54269148305334536</c:v>
                      </c:pt>
                      <c:pt idx="13792">
                        <c:v>0.48867173063689329</c:v>
                      </c:pt>
                      <c:pt idx="13793">
                        <c:v>0.50458914838863755</c:v>
                      </c:pt>
                      <c:pt idx="13794">
                        <c:v>0.52999070483177579</c:v>
                      </c:pt>
                      <c:pt idx="13795">
                        <c:v>0.50458914838863755</c:v>
                      </c:pt>
                      <c:pt idx="13796">
                        <c:v>0.50458914838863755</c:v>
                      </c:pt>
                      <c:pt idx="13797">
                        <c:v>0.50458914838863755</c:v>
                      </c:pt>
                      <c:pt idx="13798">
                        <c:v>0.51728992661020667</c:v>
                      </c:pt>
                      <c:pt idx="13799">
                        <c:v>0.50458914838863755</c:v>
                      </c:pt>
                      <c:pt idx="13800">
                        <c:v>0.48175865087994052</c:v>
                      </c:pt>
                      <c:pt idx="13801">
                        <c:v>0.50458914838863755</c:v>
                      </c:pt>
                      <c:pt idx="13802">
                        <c:v>0.4955848103938465</c:v>
                      </c:pt>
                      <c:pt idx="13803">
                        <c:v>0.52999070483177579</c:v>
                      </c:pt>
                      <c:pt idx="13804">
                        <c:v>0.4955848103938465</c:v>
                      </c:pt>
                      <c:pt idx="13805">
                        <c:v>0.48867173063689329</c:v>
                      </c:pt>
                      <c:pt idx="13806">
                        <c:v>0.48175865087994052</c:v>
                      </c:pt>
                      <c:pt idx="13807">
                        <c:v>0.48867173063689329</c:v>
                      </c:pt>
                      <c:pt idx="13808">
                        <c:v>0.48175865087994052</c:v>
                      </c:pt>
                      <c:pt idx="13809">
                        <c:v>0.47484557112298753</c:v>
                      </c:pt>
                      <c:pt idx="13810">
                        <c:v>0.47484557112298753</c:v>
                      </c:pt>
                      <c:pt idx="13811">
                        <c:v>0.46101941160908178</c:v>
                      </c:pt>
                      <c:pt idx="13812">
                        <c:v>0.46101941160908178</c:v>
                      </c:pt>
                      <c:pt idx="13813">
                        <c:v>0.48175865087994052</c:v>
                      </c:pt>
                      <c:pt idx="13814">
                        <c:v>0.46101941160908178</c:v>
                      </c:pt>
                      <c:pt idx="13815">
                        <c:v>0.45410633185212901</c:v>
                      </c:pt>
                      <c:pt idx="13816">
                        <c:v>0.45410633185212901</c:v>
                      </c:pt>
                      <c:pt idx="13817">
                        <c:v>0.45410633185212901</c:v>
                      </c:pt>
                      <c:pt idx="13818">
                        <c:v>0.44028017233822303</c:v>
                      </c:pt>
                      <c:pt idx="13819">
                        <c:v>0.46101941160908178</c:v>
                      </c:pt>
                      <c:pt idx="13820">
                        <c:v>0.46101941160908178</c:v>
                      </c:pt>
                      <c:pt idx="13821">
                        <c:v>0.44719325209517602</c:v>
                      </c:pt>
                      <c:pt idx="13822">
                        <c:v>0.45410633185212901</c:v>
                      </c:pt>
                      <c:pt idx="13823">
                        <c:v>0.45410633185212901</c:v>
                      </c:pt>
                      <c:pt idx="13824">
                        <c:v>0.45410633185212901</c:v>
                      </c:pt>
                      <c:pt idx="13825">
                        <c:v>0.44719325209517602</c:v>
                      </c:pt>
                      <c:pt idx="13826">
                        <c:v>0.44719325209517602</c:v>
                      </c:pt>
                      <c:pt idx="13827">
                        <c:v>0.43336709258127026</c:v>
                      </c:pt>
                      <c:pt idx="13828">
                        <c:v>0.44028017233822303</c:v>
                      </c:pt>
                      <c:pt idx="13829">
                        <c:v>0.42645401282431727</c:v>
                      </c:pt>
                      <c:pt idx="13830">
                        <c:v>0.42645401282431727</c:v>
                      </c:pt>
                      <c:pt idx="13831">
                        <c:v>0.43336709258127026</c:v>
                      </c:pt>
                      <c:pt idx="13832">
                        <c:v>0.41262785331041152</c:v>
                      </c:pt>
                      <c:pt idx="13833">
                        <c:v>0.41262785331041152</c:v>
                      </c:pt>
                      <c:pt idx="13834">
                        <c:v>0.43336709258127026</c:v>
                      </c:pt>
                      <c:pt idx="13835">
                        <c:v>0.43336709258127026</c:v>
                      </c:pt>
                      <c:pt idx="13836">
                        <c:v>0.41262785331041152</c:v>
                      </c:pt>
                      <c:pt idx="13837">
                        <c:v>0.40571477355345853</c:v>
                      </c:pt>
                      <c:pt idx="13838">
                        <c:v>0.43336709258127026</c:v>
                      </c:pt>
                      <c:pt idx="13839">
                        <c:v>0.42645401282431727</c:v>
                      </c:pt>
                      <c:pt idx="13840">
                        <c:v>0.42645401282431727</c:v>
                      </c:pt>
                      <c:pt idx="13841">
                        <c:v>0.41954093306736429</c:v>
                      </c:pt>
                      <c:pt idx="13842">
                        <c:v>0.41954093306736429</c:v>
                      </c:pt>
                      <c:pt idx="13843">
                        <c:v>0.40571477355345853</c:v>
                      </c:pt>
                      <c:pt idx="13844">
                        <c:v>0.36389445255851949</c:v>
                      </c:pt>
                      <c:pt idx="13845">
                        <c:v>0.37527222965812856</c:v>
                      </c:pt>
                      <c:pt idx="13846">
                        <c:v>0.37527222965812856</c:v>
                      </c:pt>
                      <c:pt idx="13847">
                        <c:v>0.40571477355345853</c:v>
                      </c:pt>
                      <c:pt idx="13848">
                        <c:v>0.37527222965812856</c:v>
                      </c:pt>
                      <c:pt idx="13849">
                        <c:v>0.40571477355345853</c:v>
                      </c:pt>
                      <c:pt idx="13850">
                        <c:v>0.36389445255851949</c:v>
                      </c:pt>
                      <c:pt idx="13851">
                        <c:v>0.37527222965812856</c:v>
                      </c:pt>
                      <c:pt idx="13852">
                        <c:v>0.37527222965812856</c:v>
                      </c:pt>
                      <c:pt idx="13853">
                        <c:v>0.36389445255851949</c:v>
                      </c:pt>
                      <c:pt idx="13854">
                        <c:v>0.37527222965812856</c:v>
                      </c:pt>
                      <c:pt idx="13855">
                        <c:v>0.37527222965812856</c:v>
                      </c:pt>
                      <c:pt idx="13856">
                        <c:v>0.37527222965812856</c:v>
                      </c:pt>
                      <c:pt idx="13857">
                        <c:v>0.34113889835930089</c:v>
                      </c:pt>
                      <c:pt idx="13858">
                        <c:v>0.36389445255851949</c:v>
                      </c:pt>
                      <c:pt idx="13859">
                        <c:v>0.36389445255851949</c:v>
                      </c:pt>
                      <c:pt idx="13860">
                        <c:v>0.35251667545891041</c:v>
                      </c:pt>
                      <c:pt idx="13861">
                        <c:v>0.34113889835930089</c:v>
                      </c:pt>
                      <c:pt idx="13862">
                        <c:v>0.34113889835930089</c:v>
                      </c:pt>
                      <c:pt idx="13863">
                        <c:v>0.37527222965812856</c:v>
                      </c:pt>
                      <c:pt idx="13864">
                        <c:v>0.36389445255851949</c:v>
                      </c:pt>
                      <c:pt idx="13865">
                        <c:v>0.34113889835930089</c:v>
                      </c:pt>
                      <c:pt idx="13866">
                        <c:v>0.37527222965812856</c:v>
                      </c:pt>
                      <c:pt idx="13867">
                        <c:v>0.34113889835930089</c:v>
                      </c:pt>
                      <c:pt idx="13868">
                        <c:v>0.32976112125969181</c:v>
                      </c:pt>
                      <c:pt idx="13869">
                        <c:v>0.34113889835930089</c:v>
                      </c:pt>
                      <c:pt idx="13870">
                        <c:v>0.32976112125969181</c:v>
                      </c:pt>
                      <c:pt idx="13871">
                        <c:v>0.32976112125969181</c:v>
                      </c:pt>
                      <c:pt idx="13872">
                        <c:v>0.32976112125969181</c:v>
                      </c:pt>
                      <c:pt idx="13873">
                        <c:v>0.32976112125969181</c:v>
                      </c:pt>
                      <c:pt idx="13874">
                        <c:v>0.32976112125969181</c:v>
                      </c:pt>
                      <c:pt idx="13875">
                        <c:v>0.32976112125969181</c:v>
                      </c:pt>
                      <c:pt idx="13876">
                        <c:v>0.29873422974148145</c:v>
                      </c:pt>
                      <c:pt idx="13877">
                        <c:v>0.32976112125969181</c:v>
                      </c:pt>
                      <c:pt idx="13878">
                        <c:v>0.30700556706047322</c:v>
                      </c:pt>
                      <c:pt idx="13879">
                        <c:v>0.31838334416008229</c:v>
                      </c:pt>
                      <c:pt idx="13880">
                        <c:v>0.31838334416008229</c:v>
                      </c:pt>
                      <c:pt idx="13881">
                        <c:v>0.32976112125969181</c:v>
                      </c:pt>
                      <c:pt idx="13882">
                        <c:v>0.32976112125969181</c:v>
                      </c:pt>
                      <c:pt idx="13883">
                        <c:v>0.30700556706047322</c:v>
                      </c:pt>
                      <c:pt idx="13884">
                        <c:v>0.31838334416008229</c:v>
                      </c:pt>
                      <c:pt idx="13885">
                        <c:v>0.29873422974148145</c:v>
                      </c:pt>
                      <c:pt idx="13886">
                        <c:v>0.29873422974148145</c:v>
                      </c:pt>
                      <c:pt idx="13887">
                        <c:v>0.29544030101920837</c:v>
                      </c:pt>
                      <c:pt idx="13888">
                        <c:v>0.29873422974148145</c:v>
                      </c:pt>
                      <c:pt idx="13889">
                        <c:v>0.32976112125969181</c:v>
                      </c:pt>
                      <c:pt idx="13890">
                        <c:v>0.28885244357466233</c:v>
                      </c:pt>
                      <c:pt idx="13891">
                        <c:v>0.29873422974148145</c:v>
                      </c:pt>
                      <c:pt idx="13892">
                        <c:v>0.28885244357466233</c:v>
                      </c:pt>
                      <c:pt idx="13893">
                        <c:v>0.29214637229693541</c:v>
                      </c:pt>
                      <c:pt idx="13894">
                        <c:v>0.29873422974148145</c:v>
                      </c:pt>
                      <c:pt idx="13895">
                        <c:v>0.29544030101920837</c:v>
                      </c:pt>
                      <c:pt idx="13896">
                        <c:v>0.29214637229693541</c:v>
                      </c:pt>
                      <c:pt idx="13897">
                        <c:v>0.29214637229693541</c:v>
                      </c:pt>
                      <c:pt idx="13898">
                        <c:v>0.28885244357466233</c:v>
                      </c:pt>
                      <c:pt idx="13899">
                        <c:v>0.28555851485238926</c:v>
                      </c:pt>
                      <c:pt idx="13900">
                        <c:v>0.28555851485238926</c:v>
                      </c:pt>
                      <c:pt idx="13901">
                        <c:v>0.28555851485238926</c:v>
                      </c:pt>
                      <c:pt idx="13902">
                        <c:v>0.28226458613011618</c:v>
                      </c:pt>
                      <c:pt idx="13903">
                        <c:v>0.28555851485238926</c:v>
                      </c:pt>
                      <c:pt idx="13904">
                        <c:v>0.28885244357466233</c:v>
                      </c:pt>
                      <c:pt idx="13905">
                        <c:v>0.28226458613011618</c:v>
                      </c:pt>
                      <c:pt idx="13906">
                        <c:v>0.27897065740784321</c:v>
                      </c:pt>
                      <c:pt idx="13907">
                        <c:v>0.27897065740784321</c:v>
                      </c:pt>
                      <c:pt idx="13908">
                        <c:v>0.28226458613011618</c:v>
                      </c:pt>
                      <c:pt idx="13909">
                        <c:v>0.27567672868557014</c:v>
                      </c:pt>
                      <c:pt idx="13910">
                        <c:v>0.27897065740784321</c:v>
                      </c:pt>
                      <c:pt idx="13911">
                        <c:v>0.26579494251875102</c:v>
                      </c:pt>
                      <c:pt idx="13912">
                        <c:v>0.27897065740784321</c:v>
                      </c:pt>
                      <c:pt idx="13913">
                        <c:v>0.28885244357466233</c:v>
                      </c:pt>
                      <c:pt idx="13914">
                        <c:v>0.27238279996329706</c:v>
                      </c:pt>
                      <c:pt idx="13915">
                        <c:v>0.28226458613011618</c:v>
                      </c:pt>
                      <c:pt idx="13916">
                        <c:v>0.27238279996329706</c:v>
                      </c:pt>
                      <c:pt idx="13917">
                        <c:v>0.27897065740784321</c:v>
                      </c:pt>
                      <c:pt idx="13918">
                        <c:v>0.27567672868557014</c:v>
                      </c:pt>
                      <c:pt idx="13919">
                        <c:v>0.27238279996329706</c:v>
                      </c:pt>
                      <c:pt idx="13920">
                        <c:v>0.27897065740784321</c:v>
                      </c:pt>
                      <c:pt idx="13921">
                        <c:v>0.27567672868557014</c:v>
                      </c:pt>
                      <c:pt idx="13922">
                        <c:v>0.27897065740784321</c:v>
                      </c:pt>
                      <c:pt idx="13923">
                        <c:v>0.27238279996329706</c:v>
                      </c:pt>
                      <c:pt idx="13924">
                        <c:v>0.26908887124102399</c:v>
                      </c:pt>
                      <c:pt idx="13925">
                        <c:v>0.26908887124102399</c:v>
                      </c:pt>
                      <c:pt idx="13926">
                        <c:v>0.26579494251875102</c:v>
                      </c:pt>
                      <c:pt idx="13927">
                        <c:v>0.26250101379647794</c:v>
                      </c:pt>
                      <c:pt idx="13928">
                        <c:v>0.25920708507420487</c:v>
                      </c:pt>
                      <c:pt idx="13929">
                        <c:v>0.26908887124102399</c:v>
                      </c:pt>
                      <c:pt idx="13930">
                        <c:v>0.27567672868557014</c:v>
                      </c:pt>
                      <c:pt idx="13931">
                        <c:v>0.27238279996329706</c:v>
                      </c:pt>
                      <c:pt idx="13932">
                        <c:v>0.26908887124102399</c:v>
                      </c:pt>
                      <c:pt idx="13933">
                        <c:v>0.25920708507420487</c:v>
                      </c:pt>
                      <c:pt idx="13934">
                        <c:v>0.26908887124102399</c:v>
                      </c:pt>
                      <c:pt idx="13935">
                        <c:v>0.26908887124102399</c:v>
                      </c:pt>
                      <c:pt idx="13936">
                        <c:v>0.26250101379647794</c:v>
                      </c:pt>
                      <c:pt idx="13937">
                        <c:v>0.26579494251875102</c:v>
                      </c:pt>
                      <c:pt idx="13938">
                        <c:v>0.27238279996329706</c:v>
                      </c:pt>
                      <c:pt idx="13939">
                        <c:v>0.26908887124102399</c:v>
                      </c:pt>
                      <c:pt idx="13940">
                        <c:v>0.25261922762965883</c:v>
                      </c:pt>
                      <c:pt idx="13941">
                        <c:v>0.27238279996329706</c:v>
                      </c:pt>
                      <c:pt idx="13942">
                        <c:v>0.25920708507420487</c:v>
                      </c:pt>
                      <c:pt idx="13943">
                        <c:v>0.25920708507420487</c:v>
                      </c:pt>
                      <c:pt idx="13944">
                        <c:v>0.26908887124102399</c:v>
                      </c:pt>
                      <c:pt idx="13945">
                        <c:v>0.26250101379647794</c:v>
                      </c:pt>
                      <c:pt idx="13946">
                        <c:v>0.26908887124102399</c:v>
                      </c:pt>
                      <c:pt idx="13947">
                        <c:v>0.25920708507420487</c:v>
                      </c:pt>
                      <c:pt idx="13948">
                        <c:v>0.25261922762965883</c:v>
                      </c:pt>
                      <c:pt idx="13949">
                        <c:v>0.25261922762965883</c:v>
                      </c:pt>
                      <c:pt idx="13950">
                        <c:v>0.25920708507420487</c:v>
                      </c:pt>
                      <c:pt idx="13951">
                        <c:v>0.25261922762965883</c:v>
                      </c:pt>
                      <c:pt idx="13952">
                        <c:v>0.2559131563519319</c:v>
                      </c:pt>
                      <c:pt idx="13953">
                        <c:v>0.25261922762965883</c:v>
                      </c:pt>
                      <c:pt idx="13954">
                        <c:v>0.25261922762965883</c:v>
                      </c:pt>
                      <c:pt idx="13955">
                        <c:v>0.25920708507420487</c:v>
                      </c:pt>
                      <c:pt idx="13956">
                        <c:v>0.25261922762965883</c:v>
                      </c:pt>
                      <c:pt idx="13957">
                        <c:v>0.24932529890738575</c:v>
                      </c:pt>
                      <c:pt idx="13958">
                        <c:v>0.24932529890738575</c:v>
                      </c:pt>
                      <c:pt idx="13959">
                        <c:v>0.24932529890738575</c:v>
                      </c:pt>
                      <c:pt idx="13960">
                        <c:v>0.25261922762965883</c:v>
                      </c:pt>
                      <c:pt idx="13961">
                        <c:v>0.24273744146283971</c:v>
                      </c:pt>
                      <c:pt idx="13962">
                        <c:v>0.2559131563519319</c:v>
                      </c:pt>
                      <c:pt idx="13963">
                        <c:v>0.24932529890738575</c:v>
                      </c:pt>
                      <c:pt idx="13964">
                        <c:v>0.24932529890738575</c:v>
                      </c:pt>
                      <c:pt idx="13965">
                        <c:v>0.23944351274056663</c:v>
                      </c:pt>
                      <c:pt idx="13966">
                        <c:v>0.23614958401829367</c:v>
                      </c:pt>
                      <c:pt idx="13967">
                        <c:v>0.24603137018511267</c:v>
                      </c:pt>
                      <c:pt idx="13968">
                        <c:v>0.24932529890738575</c:v>
                      </c:pt>
                      <c:pt idx="13969">
                        <c:v>0.24932529890738575</c:v>
                      </c:pt>
                      <c:pt idx="13970">
                        <c:v>0.23944351274056663</c:v>
                      </c:pt>
                      <c:pt idx="13971">
                        <c:v>0.23614958401829367</c:v>
                      </c:pt>
                      <c:pt idx="13972">
                        <c:v>0.24273744146283971</c:v>
                      </c:pt>
                      <c:pt idx="13973">
                        <c:v>0.24273744146283971</c:v>
                      </c:pt>
                      <c:pt idx="13974">
                        <c:v>0.24273744146283971</c:v>
                      </c:pt>
                      <c:pt idx="13975">
                        <c:v>0.23614958401829367</c:v>
                      </c:pt>
                      <c:pt idx="13976">
                        <c:v>0.23614958401829367</c:v>
                      </c:pt>
                      <c:pt idx="13977">
                        <c:v>0.23614958401829367</c:v>
                      </c:pt>
                      <c:pt idx="13978">
                        <c:v>0.24932529890738575</c:v>
                      </c:pt>
                      <c:pt idx="13979">
                        <c:v>0.23614958401829367</c:v>
                      </c:pt>
                      <c:pt idx="13980">
                        <c:v>0.22626779785147455</c:v>
                      </c:pt>
                      <c:pt idx="13981">
                        <c:v>0.23614958401829367</c:v>
                      </c:pt>
                      <c:pt idx="13982">
                        <c:v>0.22956172657374752</c:v>
                      </c:pt>
                      <c:pt idx="13983">
                        <c:v>0.23285565529602059</c:v>
                      </c:pt>
                      <c:pt idx="13984">
                        <c:v>0.22297386912920147</c:v>
                      </c:pt>
                      <c:pt idx="13985">
                        <c:v>0.23614958401829367</c:v>
                      </c:pt>
                      <c:pt idx="13986">
                        <c:v>0.22626779785147455</c:v>
                      </c:pt>
                      <c:pt idx="13987">
                        <c:v>0.23614958401829367</c:v>
                      </c:pt>
                      <c:pt idx="13988">
                        <c:v>0.23614958401829367</c:v>
                      </c:pt>
                      <c:pt idx="13989">
                        <c:v>0.24273744146283971</c:v>
                      </c:pt>
                      <c:pt idx="13990">
                        <c:v>0.22626779785147455</c:v>
                      </c:pt>
                      <c:pt idx="13991">
                        <c:v>0.22626779785147455</c:v>
                      </c:pt>
                      <c:pt idx="13992">
                        <c:v>0.23944351274056663</c:v>
                      </c:pt>
                      <c:pt idx="13993">
                        <c:v>0.23285565529602059</c:v>
                      </c:pt>
                      <c:pt idx="13994">
                        <c:v>0.23614958401829367</c:v>
                      </c:pt>
                      <c:pt idx="13995">
                        <c:v>0.22626779785147455</c:v>
                      </c:pt>
                      <c:pt idx="13996">
                        <c:v>0.22626779785147455</c:v>
                      </c:pt>
                      <c:pt idx="13997">
                        <c:v>0.22626779785147455</c:v>
                      </c:pt>
                      <c:pt idx="13998">
                        <c:v>0.22626779785147455</c:v>
                      </c:pt>
                      <c:pt idx="13999">
                        <c:v>0.22297386912920147</c:v>
                      </c:pt>
                      <c:pt idx="14000">
                        <c:v>0.22626779785147455</c:v>
                      </c:pt>
                      <c:pt idx="14001">
                        <c:v>0.21638601168465543</c:v>
                      </c:pt>
                      <c:pt idx="14002">
                        <c:v>0.23285565529602059</c:v>
                      </c:pt>
                      <c:pt idx="14003">
                        <c:v>0.22297386912920147</c:v>
                      </c:pt>
                      <c:pt idx="14004">
                        <c:v>0.21638601168465543</c:v>
                      </c:pt>
                      <c:pt idx="14005">
                        <c:v>0.2196799404069284</c:v>
                      </c:pt>
                      <c:pt idx="14006">
                        <c:v>0.2196799404069284</c:v>
                      </c:pt>
                      <c:pt idx="14007">
                        <c:v>0.21638601168465543</c:v>
                      </c:pt>
                      <c:pt idx="14008">
                        <c:v>0.22626779785147455</c:v>
                      </c:pt>
                      <c:pt idx="14009">
                        <c:v>0.2196799404069284</c:v>
                      </c:pt>
                      <c:pt idx="14010">
                        <c:v>0.21309208296238236</c:v>
                      </c:pt>
                      <c:pt idx="14011">
                        <c:v>0.22297386912920147</c:v>
                      </c:pt>
                      <c:pt idx="14012">
                        <c:v>0.21309208296238236</c:v>
                      </c:pt>
                      <c:pt idx="14013">
                        <c:v>0.2196799404069284</c:v>
                      </c:pt>
                      <c:pt idx="14014">
                        <c:v>0.2065042255178362</c:v>
                      </c:pt>
                      <c:pt idx="14015">
                        <c:v>0.2196799404069284</c:v>
                      </c:pt>
                      <c:pt idx="14016">
                        <c:v>0.21309208296238236</c:v>
                      </c:pt>
                      <c:pt idx="14017">
                        <c:v>0.21309208296238236</c:v>
                      </c:pt>
                      <c:pt idx="14018">
                        <c:v>0.21309208296238236</c:v>
                      </c:pt>
                      <c:pt idx="14019">
                        <c:v>0.2065042255178362</c:v>
                      </c:pt>
                      <c:pt idx="14020">
                        <c:v>0.2065042255178362</c:v>
                      </c:pt>
                      <c:pt idx="14021">
                        <c:v>0.2065042255178362</c:v>
                      </c:pt>
                      <c:pt idx="14022">
                        <c:v>0.21309208296238236</c:v>
                      </c:pt>
                      <c:pt idx="14023">
                        <c:v>0.21309208296238236</c:v>
                      </c:pt>
                      <c:pt idx="14024">
                        <c:v>0.2065042255178362</c:v>
                      </c:pt>
                      <c:pt idx="14025">
                        <c:v>0.2065042255178362</c:v>
                      </c:pt>
                      <c:pt idx="14026">
                        <c:v>0.21309208296238236</c:v>
                      </c:pt>
                      <c:pt idx="14027">
                        <c:v>0.20321029679556324</c:v>
                      </c:pt>
                      <c:pt idx="14028">
                        <c:v>0.21638601168465543</c:v>
                      </c:pt>
                      <c:pt idx="14029">
                        <c:v>0.20321029679556324</c:v>
                      </c:pt>
                      <c:pt idx="14030">
                        <c:v>0.2065042255178362</c:v>
                      </c:pt>
                      <c:pt idx="14031">
                        <c:v>0.1999126814025356</c:v>
                      </c:pt>
                      <c:pt idx="14032">
                        <c:v>0.19647355456703341</c:v>
                      </c:pt>
                      <c:pt idx="14033">
                        <c:v>0.19303442773153112</c:v>
                      </c:pt>
                      <c:pt idx="14034">
                        <c:v>0.1999126814025356</c:v>
                      </c:pt>
                      <c:pt idx="14035">
                        <c:v>0.19647355456703341</c:v>
                      </c:pt>
                      <c:pt idx="14036">
                        <c:v>0.20321029679556324</c:v>
                      </c:pt>
                      <c:pt idx="14037">
                        <c:v>0.2065042255178362</c:v>
                      </c:pt>
                      <c:pt idx="14038">
                        <c:v>0.2065042255178362</c:v>
                      </c:pt>
                      <c:pt idx="14039">
                        <c:v>0.1999126814025356</c:v>
                      </c:pt>
                      <c:pt idx="14040">
                        <c:v>0.20321029679556324</c:v>
                      </c:pt>
                      <c:pt idx="14041">
                        <c:v>0.20321029679556324</c:v>
                      </c:pt>
                      <c:pt idx="14042">
                        <c:v>0.19647355456703341</c:v>
                      </c:pt>
                      <c:pt idx="14043">
                        <c:v>0.20321029679556324</c:v>
                      </c:pt>
                      <c:pt idx="14044">
                        <c:v>0.19303442773153112</c:v>
                      </c:pt>
                      <c:pt idx="14045">
                        <c:v>0.18959530089602883</c:v>
                      </c:pt>
                      <c:pt idx="14046">
                        <c:v>0.19303442773153112</c:v>
                      </c:pt>
                      <c:pt idx="14047">
                        <c:v>0.19647355456703341</c:v>
                      </c:pt>
                      <c:pt idx="14048">
                        <c:v>0.19303442773153112</c:v>
                      </c:pt>
                      <c:pt idx="14049">
                        <c:v>0.19303442773153112</c:v>
                      </c:pt>
                      <c:pt idx="14050">
                        <c:v>0.19303442773153112</c:v>
                      </c:pt>
                      <c:pt idx="14051">
                        <c:v>0.18959530089602883</c:v>
                      </c:pt>
                      <c:pt idx="14052">
                        <c:v>0.19303442773153112</c:v>
                      </c:pt>
                      <c:pt idx="14053">
                        <c:v>0.18615617406052654</c:v>
                      </c:pt>
                      <c:pt idx="14054">
                        <c:v>0.18615617406052654</c:v>
                      </c:pt>
                      <c:pt idx="14055">
                        <c:v>0.17927792038952201</c:v>
                      </c:pt>
                      <c:pt idx="14056">
                        <c:v>0.18615617406052654</c:v>
                      </c:pt>
                      <c:pt idx="14057">
                        <c:v>0.18271704722502424</c:v>
                      </c:pt>
                      <c:pt idx="14058">
                        <c:v>0.18615617406052654</c:v>
                      </c:pt>
                      <c:pt idx="14059">
                        <c:v>0.18271704722502424</c:v>
                      </c:pt>
                      <c:pt idx="14060">
                        <c:v>0.17927792038952201</c:v>
                      </c:pt>
                      <c:pt idx="14061">
                        <c:v>0.18271704722502424</c:v>
                      </c:pt>
                      <c:pt idx="14062">
                        <c:v>0.18959530089602883</c:v>
                      </c:pt>
                      <c:pt idx="14063">
                        <c:v>0.18615617406052654</c:v>
                      </c:pt>
                      <c:pt idx="14064">
                        <c:v>0.17583879355401977</c:v>
                      </c:pt>
                      <c:pt idx="14065">
                        <c:v>0.18615617406052654</c:v>
                      </c:pt>
                      <c:pt idx="14066">
                        <c:v>0.19303442773153112</c:v>
                      </c:pt>
                      <c:pt idx="14067">
                        <c:v>0.17583879355401977</c:v>
                      </c:pt>
                      <c:pt idx="14068">
                        <c:v>0.18271704722502424</c:v>
                      </c:pt>
                      <c:pt idx="14069">
                        <c:v>0.17583879355401977</c:v>
                      </c:pt>
                      <c:pt idx="14070">
                        <c:v>0.17927792038952201</c:v>
                      </c:pt>
                      <c:pt idx="14071">
                        <c:v>0.18615617406052654</c:v>
                      </c:pt>
                      <c:pt idx="14072">
                        <c:v>0.18271704722502424</c:v>
                      </c:pt>
                      <c:pt idx="14073">
                        <c:v>0.17927792038952201</c:v>
                      </c:pt>
                      <c:pt idx="14074">
                        <c:v>0.18615617406052654</c:v>
                      </c:pt>
                      <c:pt idx="14075">
                        <c:v>0.18615617406052654</c:v>
                      </c:pt>
                      <c:pt idx="14076">
                        <c:v>0.17239966671851747</c:v>
                      </c:pt>
                      <c:pt idx="14077">
                        <c:v>0.17583879355401977</c:v>
                      </c:pt>
                      <c:pt idx="14078">
                        <c:v>0.17583879355401977</c:v>
                      </c:pt>
                      <c:pt idx="14079">
                        <c:v>0.17927792038952201</c:v>
                      </c:pt>
                      <c:pt idx="14080">
                        <c:v>0.18271704722502424</c:v>
                      </c:pt>
                      <c:pt idx="14081">
                        <c:v>0.17583879355401977</c:v>
                      </c:pt>
                      <c:pt idx="14082">
                        <c:v>0.17583879355401977</c:v>
                      </c:pt>
                      <c:pt idx="14083">
                        <c:v>0.17583879355401977</c:v>
                      </c:pt>
                      <c:pt idx="14084">
                        <c:v>0.17583879355401977</c:v>
                      </c:pt>
                      <c:pt idx="14085">
                        <c:v>0.17927792038952201</c:v>
                      </c:pt>
                      <c:pt idx="14086">
                        <c:v>0.17583879355401977</c:v>
                      </c:pt>
                      <c:pt idx="14087">
                        <c:v>0.18615617406052654</c:v>
                      </c:pt>
                      <c:pt idx="14088">
                        <c:v>0.17927792038952201</c:v>
                      </c:pt>
                      <c:pt idx="14089">
                        <c:v>0.17583879355401977</c:v>
                      </c:pt>
                      <c:pt idx="14090">
                        <c:v>0.17239966671851747</c:v>
                      </c:pt>
                      <c:pt idx="14091">
                        <c:v>0.17239966671851747</c:v>
                      </c:pt>
                      <c:pt idx="14092">
                        <c:v>0.16896053988301524</c:v>
                      </c:pt>
                      <c:pt idx="14093">
                        <c:v>0.17583879355401977</c:v>
                      </c:pt>
                      <c:pt idx="14094">
                        <c:v>0.16896053988301524</c:v>
                      </c:pt>
                      <c:pt idx="14095">
                        <c:v>0.17239966671851747</c:v>
                      </c:pt>
                      <c:pt idx="14096">
                        <c:v>0.17239966671851747</c:v>
                      </c:pt>
                      <c:pt idx="14097">
                        <c:v>0.17927792038952201</c:v>
                      </c:pt>
                      <c:pt idx="14098">
                        <c:v>0.17583879355401977</c:v>
                      </c:pt>
                      <c:pt idx="14099">
                        <c:v>0.17927792038952201</c:v>
                      </c:pt>
                      <c:pt idx="14100">
                        <c:v>0.17583879355401977</c:v>
                      </c:pt>
                      <c:pt idx="14101">
                        <c:v>0.16896053988301524</c:v>
                      </c:pt>
                      <c:pt idx="14102">
                        <c:v>0.17239966671851747</c:v>
                      </c:pt>
                      <c:pt idx="14103">
                        <c:v>0.16896053988301524</c:v>
                      </c:pt>
                      <c:pt idx="14104">
                        <c:v>0.17583879355401977</c:v>
                      </c:pt>
                      <c:pt idx="14105">
                        <c:v>0.17239966671851747</c:v>
                      </c:pt>
                      <c:pt idx="14106">
                        <c:v>0.17583879355401977</c:v>
                      </c:pt>
                      <c:pt idx="14107">
                        <c:v>0.17239966671851747</c:v>
                      </c:pt>
                      <c:pt idx="14108">
                        <c:v>0.16896053988301524</c:v>
                      </c:pt>
                      <c:pt idx="14109">
                        <c:v>0.15520403254100618</c:v>
                      </c:pt>
                      <c:pt idx="14110">
                        <c:v>0.16208228621201071</c:v>
                      </c:pt>
                      <c:pt idx="14111">
                        <c:v>0.16552141304751294</c:v>
                      </c:pt>
                      <c:pt idx="14112">
                        <c:v>0.17239966671851747</c:v>
                      </c:pt>
                      <c:pt idx="14113">
                        <c:v>0.17239966671851747</c:v>
                      </c:pt>
                      <c:pt idx="14114">
                        <c:v>0.17583879355401977</c:v>
                      </c:pt>
                      <c:pt idx="14115">
                        <c:v>0.16208228621201071</c:v>
                      </c:pt>
                      <c:pt idx="14116">
                        <c:v>0.16552141304751294</c:v>
                      </c:pt>
                      <c:pt idx="14117">
                        <c:v>0.16552141304751294</c:v>
                      </c:pt>
                      <c:pt idx="14118">
                        <c:v>0.16208228621201071</c:v>
                      </c:pt>
                      <c:pt idx="14119">
                        <c:v>0.17239966671851747</c:v>
                      </c:pt>
                      <c:pt idx="14120">
                        <c:v>0.16896053988301524</c:v>
                      </c:pt>
                      <c:pt idx="14121">
                        <c:v>0.16552141304751294</c:v>
                      </c:pt>
                      <c:pt idx="14122">
                        <c:v>0.16552141304751294</c:v>
                      </c:pt>
                      <c:pt idx="14123">
                        <c:v>0.16208228621201071</c:v>
                      </c:pt>
                      <c:pt idx="14124">
                        <c:v>0.16208228621201071</c:v>
                      </c:pt>
                      <c:pt idx="14125">
                        <c:v>0.1483257788700017</c:v>
                      </c:pt>
                      <c:pt idx="14126">
                        <c:v>0.15520403254100618</c:v>
                      </c:pt>
                      <c:pt idx="14127">
                        <c:v>0.16208228621201071</c:v>
                      </c:pt>
                      <c:pt idx="14128">
                        <c:v>0.16208228621201071</c:v>
                      </c:pt>
                      <c:pt idx="14129">
                        <c:v>0.15520403254100618</c:v>
                      </c:pt>
                      <c:pt idx="14130">
                        <c:v>0.1483257788700017</c:v>
                      </c:pt>
                      <c:pt idx="14131">
                        <c:v>0.15864315937650841</c:v>
                      </c:pt>
                      <c:pt idx="14132">
                        <c:v>0.15520403254100618</c:v>
                      </c:pt>
                      <c:pt idx="14133">
                        <c:v>0.15520403254100618</c:v>
                      </c:pt>
                      <c:pt idx="14134">
                        <c:v>0.15176490570550399</c:v>
                      </c:pt>
                      <c:pt idx="14135">
                        <c:v>0.1483257788700017</c:v>
                      </c:pt>
                      <c:pt idx="14136">
                        <c:v>0.14488665203449946</c:v>
                      </c:pt>
                      <c:pt idx="14137">
                        <c:v>0.15176490570550399</c:v>
                      </c:pt>
                      <c:pt idx="14138">
                        <c:v>0.15520403254100618</c:v>
                      </c:pt>
                      <c:pt idx="14139">
                        <c:v>0.15520403254100618</c:v>
                      </c:pt>
                      <c:pt idx="14140">
                        <c:v>0.15864315937650841</c:v>
                      </c:pt>
                      <c:pt idx="14141">
                        <c:v>0.15176490570550399</c:v>
                      </c:pt>
                      <c:pt idx="14142">
                        <c:v>0.1483257788700017</c:v>
                      </c:pt>
                      <c:pt idx="14143">
                        <c:v>0.15176490570550399</c:v>
                      </c:pt>
                      <c:pt idx="14144">
                        <c:v>0.1483257788700017</c:v>
                      </c:pt>
                      <c:pt idx="14145">
                        <c:v>0.1483257788700017</c:v>
                      </c:pt>
                      <c:pt idx="14146">
                        <c:v>0.15520403254100618</c:v>
                      </c:pt>
                      <c:pt idx="14147">
                        <c:v>0.15176490570550399</c:v>
                      </c:pt>
                      <c:pt idx="14148">
                        <c:v>0.15520403254100618</c:v>
                      </c:pt>
                      <c:pt idx="14149">
                        <c:v>0.15520403254100618</c:v>
                      </c:pt>
                      <c:pt idx="14150">
                        <c:v>0.1483257788700017</c:v>
                      </c:pt>
                      <c:pt idx="14151">
                        <c:v>0.1483257788700017</c:v>
                      </c:pt>
                      <c:pt idx="14152">
                        <c:v>0.14488665203449946</c:v>
                      </c:pt>
                      <c:pt idx="14153">
                        <c:v>0.13456927152799264</c:v>
                      </c:pt>
                      <c:pt idx="14154">
                        <c:v>0.1483257788700017</c:v>
                      </c:pt>
                      <c:pt idx="14155">
                        <c:v>0.1483257788700017</c:v>
                      </c:pt>
                      <c:pt idx="14156">
                        <c:v>0.14488665203449946</c:v>
                      </c:pt>
                      <c:pt idx="14157">
                        <c:v>0.14488665203449946</c:v>
                      </c:pt>
                      <c:pt idx="14158">
                        <c:v>0.14488665203449946</c:v>
                      </c:pt>
                      <c:pt idx="14159">
                        <c:v>0.14144752519899717</c:v>
                      </c:pt>
                      <c:pt idx="14160">
                        <c:v>0.15520403254100618</c:v>
                      </c:pt>
                      <c:pt idx="14161">
                        <c:v>0.14144752519899717</c:v>
                      </c:pt>
                      <c:pt idx="14162">
                        <c:v>0.1483257788700017</c:v>
                      </c:pt>
                      <c:pt idx="14163">
                        <c:v>0.14144752519899717</c:v>
                      </c:pt>
                      <c:pt idx="14164">
                        <c:v>0.13800839836349493</c:v>
                      </c:pt>
                      <c:pt idx="14165">
                        <c:v>0.14144752519899717</c:v>
                      </c:pt>
                      <c:pt idx="14166">
                        <c:v>0.13800839836349493</c:v>
                      </c:pt>
                      <c:pt idx="14167">
                        <c:v>0.13800839836349493</c:v>
                      </c:pt>
                      <c:pt idx="14168">
                        <c:v>0.13800839836349493</c:v>
                      </c:pt>
                      <c:pt idx="14169">
                        <c:v>0.13456927152799264</c:v>
                      </c:pt>
                      <c:pt idx="14170">
                        <c:v>0.13800839836349493</c:v>
                      </c:pt>
                      <c:pt idx="14171">
                        <c:v>0.13456927152799264</c:v>
                      </c:pt>
                      <c:pt idx="14172">
                        <c:v>0.13456927152799264</c:v>
                      </c:pt>
                      <c:pt idx="14173">
                        <c:v>0.14488665203449946</c:v>
                      </c:pt>
                      <c:pt idx="14174">
                        <c:v>0.14144752519899717</c:v>
                      </c:pt>
                      <c:pt idx="14175">
                        <c:v>0.13800839836349493</c:v>
                      </c:pt>
                      <c:pt idx="14176">
                        <c:v>0.13800839836349493</c:v>
                      </c:pt>
                      <c:pt idx="14177">
                        <c:v>0.13800839836349493</c:v>
                      </c:pt>
                      <c:pt idx="14178">
                        <c:v>0.14488665203449946</c:v>
                      </c:pt>
                      <c:pt idx="14179">
                        <c:v>0.14144752519899717</c:v>
                      </c:pt>
                      <c:pt idx="14180">
                        <c:v>0.13456927152799264</c:v>
                      </c:pt>
                      <c:pt idx="14181">
                        <c:v>0.14144752519899717</c:v>
                      </c:pt>
                      <c:pt idx="14182">
                        <c:v>0.13456927152799264</c:v>
                      </c:pt>
                      <c:pt idx="14183">
                        <c:v>0.13800839836349493</c:v>
                      </c:pt>
                      <c:pt idx="14184">
                        <c:v>0.13456927152799264</c:v>
                      </c:pt>
                      <c:pt idx="14185">
                        <c:v>0.13800839836349493</c:v>
                      </c:pt>
                      <c:pt idx="14186">
                        <c:v>0.12769101785698811</c:v>
                      </c:pt>
                      <c:pt idx="14187">
                        <c:v>0.12769101785698811</c:v>
                      </c:pt>
                      <c:pt idx="14188">
                        <c:v>0.1311301446924904</c:v>
                      </c:pt>
                      <c:pt idx="14189">
                        <c:v>0.13800839836349493</c:v>
                      </c:pt>
                      <c:pt idx="14190">
                        <c:v>0.13456927152799264</c:v>
                      </c:pt>
                      <c:pt idx="14191">
                        <c:v>0.13456927152799264</c:v>
                      </c:pt>
                      <c:pt idx="14192">
                        <c:v>0.13456927152799264</c:v>
                      </c:pt>
                      <c:pt idx="14193">
                        <c:v>0.1311301446924904</c:v>
                      </c:pt>
                      <c:pt idx="14194">
                        <c:v>0.13456927152799264</c:v>
                      </c:pt>
                      <c:pt idx="14195">
                        <c:v>0.13800839836349493</c:v>
                      </c:pt>
                      <c:pt idx="14196">
                        <c:v>0.13456927152799264</c:v>
                      </c:pt>
                      <c:pt idx="14197">
                        <c:v>0.13456927152799264</c:v>
                      </c:pt>
                      <c:pt idx="14198">
                        <c:v>0.1311301446924904</c:v>
                      </c:pt>
                      <c:pt idx="14199">
                        <c:v>0.1311301446924904</c:v>
                      </c:pt>
                      <c:pt idx="14200">
                        <c:v>0.13456927152799264</c:v>
                      </c:pt>
                      <c:pt idx="14201">
                        <c:v>0.13456927152799264</c:v>
                      </c:pt>
                      <c:pt idx="14202">
                        <c:v>0.13456927152799264</c:v>
                      </c:pt>
                      <c:pt idx="14203">
                        <c:v>0.13456927152799264</c:v>
                      </c:pt>
                      <c:pt idx="14204">
                        <c:v>0.13800839836349493</c:v>
                      </c:pt>
                      <c:pt idx="14205">
                        <c:v>0.12769101785698811</c:v>
                      </c:pt>
                      <c:pt idx="14206">
                        <c:v>0.12769101785698811</c:v>
                      </c:pt>
                      <c:pt idx="14207">
                        <c:v>0.13800839836349493</c:v>
                      </c:pt>
                      <c:pt idx="14208">
                        <c:v>0.1311301446924904</c:v>
                      </c:pt>
                      <c:pt idx="14209">
                        <c:v>0.12425189102148587</c:v>
                      </c:pt>
                      <c:pt idx="14210">
                        <c:v>0.1311301446924904</c:v>
                      </c:pt>
                      <c:pt idx="14211">
                        <c:v>0.12425189102148587</c:v>
                      </c:pt>
                      <c:pt idx="14212">
                        <c:v>0.12769101785698811</c:v>
                      </c:pt>
                      <c:pt idx="14213">
                        <c:v>0.12425189102148587</c:v>
                      </c:pt>
                      <c:pt idx="14214">
                        <c:v>0.12769101785698811</c:v>
                      </c:pt>
                      <c:pt idx="14215">
                        <c:v>0.12769101785698811</c:v>
                      </c:pt>
                      <c:pt idx="14216">
                        <c:v>0.12081276418598358</c:v>
                      </c:pt>
                      <c:pt idx="14217">
                        <c:v>0.12425189102148587</c:v>
                      </c:pt>
                      <c:pt idx="14218">
                        <c:v>0.13456927152799264</c:v>
                      </c:pt>
                      <c:pt idx="14219">
                        <c:v>0.12425189102148587</c:v>
                      </c:pt>
                      <c:pt idx="14220">
                        <c:v>0.1311301446924904</c:v>
                      </c:pt>
                      <c:pt idx="14221">
                        <c:v>0.12769101785698811</c:v>
                      </c:pt>
                      <c:pt idx="14222">
                        <c:v>0.12769101785698811</c:v>
                      </c:pt>
                      <c:pt idx="14223">
                        <c:v>0.11737363735048134</c:v>
                      </c:pt>
                      <c:pt idx="14224">
                        <c:v>0.11737363735048134</c:v>
                      </c:pt>
                      <c:pt idx="14225">
                        <c:v>0.12081276418598358</c:v>
                      </c:pt>
                      <c:pt idx="14226">
                        <c:v>0.11737363735048134</c:v>
                      </c:pt>
                      <c:pt idx="14227">
                        <c:v>0.12425189102148587</c:v>
                      </c:pt>
                      <c:pt idx="14228">
                        <c:v>0.12425189102148587</c:v>
                      </c:pt>
                      <c:pt idx="14229">
                        <c:v>0.11049538367947676</c:v>
                      </c:pt>
                      <c:pt idx="14230">
                        <c:v>0.11737363735048134</c:v>
                      </c:pt>
                      <c:pt idx="14231">
                        <c:v>0.12425189102148587</c:v>
                      </c:pt>
                      <c:pt idx="14232">
                        <c:v>0.11393451051497905</c:v>
                      </c:pt>
                      <c:pt idx="14233">
                        <c:v>0.11737363735048134</c:v>
                      </c:pt>
                      <c:pt idx="14234">
                        <c:v>0.12425189102148587</c:v>
                      </c:pt>
                      <c:pt idx="14235">
                        <c:v>0.11737363735048134</c:v>
                      </c:pt>
                      <c:pt idx="14236">
                        <c:v>0.12081276418598358</c:v>
                      </c:pt>
                      <c:pt idx="14237">
                        <c:v>0.11393451051497905</c:v>
                      </c:pt>
                      <c:pt idx="14238">
                        <c:v>0.12425189102148587</c:v>
                      </c:pt>
                      <c:pt idx="14239">
                        <c:v>0.12425189102148587</c:v>
                      </c:pt>
                      <c:pt idx="14240">
                        <c:v>0.12769101785698811</c:v>
                      </c:pt>
                      <c:pt idx="14241">
                        <c:v>0.12425189102148587</c:v>
                      </c:pt>
                      <c:pt idx="14242">
                        <c:v>0.11393451051497905</c:v>
                      </c:pt>
                      <c:pt idx="14243">
                        <c:v>0.11737363735048134</c:v>
                      </c:pt>
                      <c:pt idx="14244">
                        <c:v>0.10705625684397452</c:v>
                      </c:pt>
                      <c:pt idx="14245">
                        <c:v>0.11737363735048134</c:v>
                      </c:pt>
                      <c:pt idx="14246">
                        <c:v>0.11393451051497905</c:v>
                      </c:pt>
                      <c:pt idx="14247">
                        <c:v>0.12425189102148587</c:v>
                      </c:pt>
                      <c:pt idx="14248">
                        <c:v>0.11393451051497905</c:v>
                      </c:pt>
                      <c:pt idx="14249">
                        <c:v>0.11049538367947676</c:v>
                      </c:pt>
                      <c:pt idx="14250">
                        <c:v>0.11393451051497905</c:v>
                      </c:pt>
                      <c:pt idx="14251">
                        <c:v>0.11393451051497905</c:v>
                      </c:pt>
                      <c:pt idx="14252">
                        <c:v>0.11049538367947676</c:v>
                      </c:pt>
                      <c:pt idx="14253">
                        <c:v>0.11393451051497905</c:v>
                      </c:pt>
                      <c:pt idx="14254">
                        <c:v>0.10361713000847222</c:v>
                      </c:pt>
                      <c:pt idx="14255">
                        <c:v>0.10705625684397452</c:v>
                      </c:pt>
                      <c:pt idx="14256">
                        <c:v>0.10017800317296999</c:v>
                      </c:pt>
                      <c:pt idx="14257">
                        <c:v>0.11393451051497905</c:v>
                      </c:pt>
                      <c:pt idx="14258">
                        <c:v>0.11393451051497905</c:v>
                      </c:pt>
                      <c:pt idx="14259">
                        <c:v>0.11737363735048134</c:v>
                      </c:pt>
                      <c:pt idx="14260">
                        <c:v>0.11393451051497905</c:v>
                      </c:pt>
                      <c:pt idx="14261">
                        <c:v>0.10705625684397452</c:v>
                      </c:pt>
                      <c:pt idx="14262">
                        <c:v>0.10361713000847222</c:v>
                      </c:pt>
                      <c:pt idx="14263">
                        <c:v>0.10361713000847222</c:v>
                      </c:pt>
                      <c:pt idx="14264">
                        <c:v>0.11393451051497905</c:v>
                      </c:pt>
                      <c:pt idx="14265">
                        <c:v>0.11049538367947676</c:v>
                      </c:pt>
                      <c:pt idx="14266">
                        <c:v>0.10705625684397452</c:v>
                      </c:pt>
                      <c:pt idx="14267">
                        <c:v>0.11393451051497905</c:v>
                      </c:pt>
                      <c:pt idx="14268">
                        <c:v>0.11393451051497905</c:v>
                      </c:pt>
                      <c:pt idx="14269">
                        <c:v>0.10017800317296999</c:v>
                      </c:pt>
                      <c:pt idx="14270">
                        <c:v>0.10361713000847222</c:v>
                      </c:pt>
                      <c:pt idx="14271">
                        <c:v>0.11393451051497905</c:v>
                      </c:pt>
                      <c:pt idx="14272">
                        <c:v>0.10361713000847222</c:v>
                      </c:pt>
                      <c:pt idx="14273">
                        <c:v>0.10361713000847222</c:v>
                      </c:pt>
                      <c:pt idx="14274">
                        <c:v>0.10705625684397452</c:v>
                      </c:pt>
                      <c:pt idx="14275">
                        <c:v>0.10361713000847222</c:v>
                      </c:pt>
                      <c:pt idx="14276">
                        <c:v>0.10705625684397452</c:v>
                      </c:pt>
                      <c:pt idx="14277">
                        <c:v>0.10361713000847222</c:v>
                      </c:pt>
                      <c:pt idx="14278">
                        <c:v>0.10361713000847222</c:v>
                      </c:pt>
                      <c:pt idx="14279">
                        <c:v>0.10361713000847222</c:v>
                      </c:pt>
                      <c:pt idx="14280">
                        <c:v>0.10705625684397452</c:v>
                      </c:pt>
                      <c:pt idx="14281">
                        <c:v>0.11393451051497905</c:v>
                      </c:pt>
                      <c:pt idx="14282">
                        <c:v>9.9222423901173612E-2</c:v>
                      </c:pt>
                      <c:pt idx="14283">
                        <c:v>0.10361713000847222</c:v>
                      </c:pt>
                      <c:pt idx="14284">
                        <c:v>0.10705625684397452</c:v>
                      </c:pt>
                      <c:pt idx="14285">
                        <c:v>0.10361713000847222</c:v>
                      </c:pt>
                      <c:pt idx="14286">
                        <c:v>0.10361713000847222</c:v>
                      </c:pt>
                      <c:pt idx="14287">
                        <c:v>0.10361713000847222</c:v>
                      </c:pt>
                      <c:pt idx="14288">
                        <c:v>0.10361713000847222</c:v>
                      </c:pt>
                      <c:pt idx="14289">
                        <c:v>9.9222423901173612E-2</c:v>
                      </c:pt>
                      <c:pt idx="14290">
                        <c:v>0.10705625684397452</c:v>
                      </c:pt>
                      <c:pt idx="14291">
                        <c:v>0.10017800317296999</c:v>
                      </c:pt>
                      <c:pt idx="14292">
                        <c:v>9.8402403868932509E-2</c:v>
                      </c:pt>
                      <c:pt idx="14293">
                        <c:v>0.10017800317296999</c:v>
                      </c:pt>
                      <c:pt idx="14294">
                        <c:v>0.10017800317296999</c:v>
                      </c:pt>
                      <c:pt idx="14295">
                        <c:v>0.10361713000847222</c:v>
                      </c:pt>
                      <c:pt idx="14296">
                        <c:v>9.8402403868932509E-2</c:v>
                      </c:pt>
                      <c:pt idx="14297">
                        <c:v>0.10017800317296999</c:v>
                      </c:pt>
                      <c:pt idx="14298">
                        <c:v>0.10361713000847222</c:v>
                      </c:pt>
                      <c:pt idx="14299">
                        <c:v>0.10017800317296999</c:v>
                      </c:pt>
                      <c:pt idx="14300">
                        <c:v>0.10017800317296999</c:v>
                      </c:pt>
                      <c:pt idx="14301">
                        <c:v>9.9222423901173612E-2</c:v>
                      </c:pt>
                      <c:pt idx="14302">
                        <c:v>9.9222423901173612E-2</c:v>
                      </c:pt>
                      <c:pt idx="14303">
                        <c:v>9.9222423901173612E-2</c:v>
                      </c:pt>
                      <c:pt idx="14304">
                        <c:v>9.8402403868932509E-2</c:v>
                      </c:pt>
                      <c:pt idx="14305">
                        <c:v>0.10017800317296999</c:v>
                      </c:pt>
                      <c:pt idx="14306">
                        <c:v>0.10361713000847222</c:v>
                      </c:pt>
                      <c:pt idx="14307">
                        <c:v>9.9222423901173612E-2</c:v>
                      </c:pt>
                      <c:pt idx="14308">
                        <c:v>0.10361713000847222</c:v>
                      </c:pt>
                      <c:pt idx="14309">
                        <c:v>0.10361713000847222</c:v>
                      </c:pt>
                      <c:pt idx="14310">
                        <c:v>0.10361713000847222</c:v>
                      </c:pt>
                      <c:pt idx="14311">
                        <c:v>9.9222423901173612E-2</c:v>
                      </c:pt>
                      <c:pt idx="14312">
                        <c:v>0.10705625684397452</c:v>
                      </c:pt>
                      <c:pt idx="14313">
                        <c:v>0.10705625684397452</c:v>
                      </c:pt>
                      <c:pt idx="14314">
                        <c:v>0.10361713000847222</c:v>
                      </c:pt>
                      <c:pt idx="14315">
                        <c:v>9.9222423901173612E-2</c:v>
                      </c:pt>
                      <c:pt idx="14316">
                        <c:v>9.9222423901173612E-2</c:v>
                      </c:pt>
                      <c:pt idx="14317">
                        <c:v>0.10361713000847222</c:v>
                      </c:pt>
                      <c:pt idx="14318">
                        <c:v>0.10017800317296999</c:v>
                      </c:pt>
                      <c:pt idx="14319">
                        <c:v>0.10705625684397452</c:v>
                      </c:pt>
                      <c:pt idx="14320">
                        <c:v>0.10361713000847222</c:v>
                      </c:pt>
                      <c:pt idx="14321">
                        <c:v>0.10017800317296999</c:v>
                      </c:pt>
                      <c:pt idx="14322">
                        <c:v>0.10705625684397452</c:v>
                      </c:pt>
                      <c:pt idx="14323">
                        <c:v>0.10361713000847222</c:v>
                      </c:pt>
                      <c:pt idx="14324">
                        <c:v>0.11049538367947676</c:v>
                      </c:pt>
                      <c:pt idx="14325">
                        <c:v>9.9222423901173612E-2</c:v>
                      </c:pt>
                      <c:pt idx="14326">
                        <c:v>9.9222423901173612E-2</c:v>
                      </c:pt>
                      <c:pt idx="14327">
                        <c:v>0.10705625684397452</c:v>
                      </c:pt>
                      <c:pt idx="14328">
                        <c:v>0.10017800317296999</c:v>
                      </c:pt>
                      <c:pt idx="14329">
                        <c:v>9.8402403868932509E-2</c:v>
                      </c:pt>
                      <c:pt idx="14330">
                        <c:v>0.10361713000847222</c:v>
                      </c:pt>
                      <c:pt idx="14331">
                        <c:v>0.10361713000847222</c:v>
                      </c:pt>
                      <c:pt idx="14332">
                        <c:v>0.10361713000847222</c:v>
                      </c:pt>
                      <c:pt idx="14333">
                        <c:v>0.10017800317296999</c:v>
                      </c:pt>
                      <c:pt idx="14334">
                        <c:v>0.10361713000847222</c:v>
                      </c:pt>
                      <c:pt idx="14335">
                        <c:v>9.9222423901173612E-2</c:v>
                      </c:pt>
                      <c:pt idx="14336">
                        <c:v>9.7582383836691405E-2</c:v>
                      </c:pt>
                      <c:pt idx="14337">
                        <c:v>0.10361713000847222</c:v>
                      </c:pt>
                      <c:pt idx="14338">
                        <c:v>0.10361713000847222</c:v>
                      </c:pt>
                      <c:pt idx="14339">
                        <c:v>9.9222423901173612E-2</c:v>
                      </c:pt>
                      <c:pt idx="14340">
                        <c:v>0.10017800317296999</c:v>
                      </c:pt>
                      <c:pt idx="14341">
                        <c:v>9.9222423901173612E-2</c:v>
                      </c:pt>
                      <c:pt idx="14342">
                        <c:v>9.9222423901173612E-2</c:v>
                      </c:pt>
                      <c:pt idx="14343">
                        <c:v>0.10361713000847222</c:v>
                      </c:pt>
                      <c:pt idx="14344">
                        <c:v>9.8402403868932509E-2</c:v>
                      </c:pt>
                      <c:pt idx="14345">
                        <c:v>9.9222423901173612E-2</c:v>
                      </c:pt>
                      <c:pt idx="14346">
                        <c:v>0.10017800317296999</c:v>
                      </c:pt>
                      <c:pt idx="14347">
                        <c:v>0.10361713000847222</c:v>
                      </c:pt>
                      <c:pt idx="14348">
                        <c:v>9.9222423901173612E-2</c:v>
                      </c:pt>
                      <c:pt idx="14349">
                        <c:v>9.9222423901173612E-2</c:v>
                      </c:pt>
                      <c:pt idx="14350">
                        <c:v>9.9222423901173612E-2</c:v>
                      </c:pt>
                      <c:pt idx="14351">
                        <c:v>9.8402403868932509E-2</c:v>
                      </c:pt>
                      <c:pt idx="14352">
                        <c:v>9.7582383836691405E-2</c:v>
                      </c:pt>
                      <c:pt idx="14353">
                        <c:v>9.8402403868932509E-2</c:v>
                      </c:pt>
                      <c:pt idx="14354">
                        <c:v>9.6762363804450302E-2</c:v>
                      </c:pt>
                      <c:pt idx="14355">
                        <c:v>9.9222423901173612E-2</c:v>
                      </c:pt>
                      <c:pt idx="14356">
                        <c:v>9.9222423901173612E-2</c:v>
                      </c:pt>
                      <c:pt idx="14357">
                        <c:v>0.10361713000847222</c:v>
                      </c:pt>
                      <c:pt idx="14358">
                        <c:v>9.9222423901173612E-2</c:v>
                      </c:pt>
                      <c:pt idx="14359">
                        <c:v>9.8402403868932509E-2</c:v>
                      </c:pt>
                      <c:pt idx="14360">
                        <c:v>9.7582383836691405E-2</c:v>
                      </c:pt>
                      <c:pt idx="14361">
                        <c:v>9.5942343772209199E-2</c:v>
                      </c:pt>
                      <c:pt idx="14362">
                        <c:v>9.7582383836691405E-2</c:v>
                      </c:pt>
                      <c:pt idx="14363">
                        <c:v>9.7582383836691405E-2</c:v>
                      </c:pt>
                      <c:pt idx="14364">
                        <c:v>9.8402403868932509E-2</c:v>
                      </c:pt>
                      <c:pt idx="14365">
                        <c:v>9.6762363804450302E-2</c:v>
                      </c:pt>
                      <c:pt idx="14366">
                        <c:v>9.8402403868932509E-2</c:v>
                      </c:pt>
                      <c:pt idx="14367">
                        <c:v>9.8402403868932509E-2</c:v>
                      </c:pt>
                      <c:pt idx="14368">
                        <c:v>9.8402403868932509E-2</c:v>
                      </c:pt>
                      <c:pt idx="14369">
                        <c:v>9.8402403868932509E-2</c:v>
                      </c:pt>
                      <c:pt idx="14370">
                        <c:v>9.8402403868932509E-2</c:v>
                      </c:pt>
                      <c:pt idx="14371">
                        <c:v>9.7582383836691405E-2</c:v>
                      </c:pt>
                      <c:pt idx="14372">
                        <c:v>9.8402403868932509E-2</c:v>
                      </c:pt>
                      <c:pt idx="14373">
                        <c:v>9.9222423901173612E-2</c:v>
                      </c:pt>
                      <c:pt idx="14374">
                        <c:v>9.8402403868932509E-2</c:v>
                      </c:pt>
                      <c:pt idx="14375">
                        <c:v>9.8402403868932509E-2</c:v>
                      </c:pt>
                      <c:pt idx="14376">
                        <c:v>9.9222423901173612E-2</c:v>
                      </c:pt>
                      <c:pt idx="14377">
                        <c:v>9.8402403868932509E-2</c:v>
                      </c:pt>
                      <c:pt idx="14378">
                        <c:v>9.7582383836691405E-2</c:v>
                      </c:pt>
                      <c:pt idx="14379">
                        <c:v>0.10017800317296999</c:v>
                      </c:pt>
                      <c:pt idx="14380">
                        <c:v>9.8402403868932509E-2</c:v>
                      </c:pt>
                      <c:pt idx="14381">
                        <c:v>9.5942343772209199E-2</c:v>
                      </c:pt>
                      <c:pt idx="14382">
                        <c:v>9.7582383836691405E-2</c:v>
                      </c:pt>
                      <c:pt idx="14383">
                        <c:v>9.5122323739968068E-2</c:v>
                      </c:pt>
                      <c:pt idx="14384">
                        <c:v>9.5942343772209199E-2</c:v>
                      </c:pt>
                      <c:pt idx="14385">
                        <c:v>9.6762363804450302E-2</c:v>
                      </c:pt>
                      <c:pt idx="14386">
                        <c:v>9.5942343772209199E-2</c:v>
                      </c:pt>
                      <c:pt idx="14387">
                        <c:v>9.5942343772209199E-2</c:v>
                      </c:pt>
                      <c:pt idx="14388">
                        <c:v>9.7582383836691405E-2</c:v>
                      </c:pt>
                      <c:pt idx="14389">
                        <c:v>9.6762363804450302E-2</c:v>
                      </c:pt>
                      <c:pt idx="14390">
                        <c:v>9.6762363804450302E-2</c:v>
                      </c:pt>
                      <c:pt idx="14391">
                        <c:v>9.4302303707726964E-2</c:v>
                      </c:pt>
                      <c:pt idx="14392">
                        <c:v>9.5942343772209199E-2</c:v>
                      </c:pt>
                      <c:pt idx="14393">
                        <c:v>9.5122323739968068E-2</c:v>
                      </c:pt>
                      <c:pt idx="14394">
                        <c:v>9.6762363804450302E-2</c:v>
                      </c:pt>
                      <c:pt idx="14395">
                        <c:v>9.6762363804450302E-2</c:v>
                      </c:pt>
                      <c:pt idx="14396">
                        <c:v>9.5122323739968068E-2</c:v>
                      </c:pt>
                      <c:pt idx="14397">
                        <c:v>9.5942343772209199E-2</c:v>
                      </c:pt>
                      <c:pt idx="14398">
                        <c:v>9.6762363804450302E-2</c:v>
                      </c:pt>
                      <c:pt idx="14399">
                        <c:v>9.5942343772209199E-2</c:v>
                      </c:pt>
                      <c:pt idx="14400">
                        <c:v>9.7582383836691405E-2</c:v>
                      </c:pt>
                      <c:pt idx="14401">
                        <c:v>9.5122323739968068E-2</c:v>
                      </c:pt>
                      <c:pt idx="14402">
                        <c:v>9.6762363804450302E-2</c:v>
                      </c:pt>
                      <c:pt idx="14403">
                        <c:v>9.6762363804450302E-2</c:v>
                      </c:pt>
                      <c:pt idx="14404">
                        <c:v>9.7582383836691405E-2</c:v>
                      </c:pt>
                      <c:pt idx="14405">
                        <c:v>9.5942343772209199E-2</c:v>
                      </c:pt>
                      <c:pt idx="14406">
                        <c:v>9.3482283675485861E-2</c:v>
                      </c:pt>
                      <c:pt idx="14407">
                        <c:v>9.5942343772209199E-2</c:v>
                      </c:pt>
                      <c:pt idx="14408">
                        <c:v>9.5942343772209199E-2</c:v>
                      </c:pt>
                      <c:pt idx="14409">
                        <c:v>9.5122323739968068E-2</c:v>
                      </c:pt>
                      <c:pt idx="14410">
                        <c:v>9.4302303707726964E-2</c:v>
                      </c:pt>
                      <c:pt idx="14411">
                        <c:v>9.3482283675485861E-2</c:v>
                      </c:pt>
                      <c:pt idx="14412">
                        <c:v>9.5942343772209199E-2</c:v>
                      </c:pt>
                      <c:pt idx="14413">
                        <c:v>9.5122323739968068E-2</c:v>
                      </c:pt>
                      <c:pt idx="14414">
                        <c:v>9.4302303707726964E-2</c:v>
                      </c:pt>
                      <c:pt idx="14415">
                        <c:v>9.5942343772209199E-2</c:v>
                      </c:pt>
                      <c:pt idx="14416">
                        <c:v>9.4302303707726964E-2</c:v>
                      </c:pt>
                      <c:pt idx="14417">
                        <c:v>9.3482283675485861E-2</c:v>
                      </c:pt>
                      <c:pt idx="14418">
                        <c:v>9.6762363804450302E-2</c:v>
                      </c:pt>
                      <c:pt idx="14419">
                        <c:v>9.4302303707726964E-2</c:v>
                      </c:pt>
                      <c:pt idx="14420">
                        <c:v>9.3482283675485861E-2</c:v>
                      </c:pt>
                      <c:pt idx="14421">
                        <c:v>9.1842243611003682E-2</c:v>
                      </c:pt>
                      <c:pt idx="14422">
                        <c:v>9.5942343772209199E-2</c:v>
                      </c:pt>
                      <c:pt idx="14423">
                        <c:v>9.1842243611003682E-2</c:v>
                      </c:pt>
                      <c:pt idx="14424">
                        <c:v>9.2662263643244758E-2</c:v>
                      </c:pt>
                      <c:pt idx="14425">
                        <c:v>9.5942343772209199E-2</c:v>
                      </c:pt>
                      <c:pt idx="14426">
                        <c:v>9.4302303707726964E-2</c:v>
                      </c:pt>
                      <c:pt idx="14427">
                        <c:v>9.2662263643244758E-2</c:v>
                      </c:pt>
                      <c:pt idx="14428">
                        <c:v>9.3482283675485861E-2</c:v>
                      </c:pt>
                      <c:pt idx="14429">
                        <c:v>9.3482283675485861E-2</c:v>
                      </c:pt>
                      <c:pt idx="14430">
                        <c:v>9.4302303707726964E-2</c:v>
                      </c:pt>
                      <c:pt idx="14431">
                        <c:v>9.3482283675485861E-2</c:v>
                      </c:pt>
                      <c:pt idx="14432">
                        <c:v>9.4302303707726964E-2</c:v>
                      </c:pt>
                      <c:pt idx="14433">
                        <c:v>9.3482283675485861E-2</c:v>
                      </c:pt>
                      <c:pt idx="14434">
                        <c:v>9.1842243611003682E-2</c:v>
                      </c:pt>
                      <c:pt idx="14435">
                        <c:v>9.3482283675485861E-2</c:v>
                      </c:pt>
                      <c:pt idx="14436">
                        <c:v>9.5122323739968068E-2</c:v>
                      </c:pt>
                      <c:pt idx="14437">
                        <c:v>9.3482283675485861E-2</c:v>
                      </c:pt>
                      <c:pt idx="14438">
                        <c:v>9.4302303707726964E-2</c:v>
                      </c:pt>
                      <c:pt idx="14439">
                        <c:v>9.4302303707726964E-2</c:v>
                      </c:pt>
                      <c:pt idx="14440">
                        <c:v>9.3482283675485861E-2</c:v>
                      </c:pt>
                      <c:pt idx="14441">
                        <c:v>9.1842243611003682E-2</c:v>
                      </c:pt>
                      <c:pt idx="14442">
                        <c:v>9.1842243611003682E-2</c:v>
                      </c:pt>
                      <c:pt idx="14443">
                        <c:v>9.1022223578762579E-2</c:v>
                      </c:pt>
                      <c:pt idx="14444">
                        <c:v>9.5942343772209199E-2</c:v>
                      </c:pt>
                      <c:pt idx="14445">
                        <c:v>9.5942343772209199E-2</c:v>
                      </c:pt>
                      <c:pt idx="14446">
                        <c:v>9.3482283675485861E-2</c:v>
                      </c:pt>
                      <c:pt idx="14447">
                        <c:v>9.3482283675485861E-2</c:v>
                      </c:pt>
                      <c:pt idx="14448">
                        <c:v>9.2662263643244758E-2</c:v>
                      </c:pt>
                      <c:pt idx="14449">
                        <c:v>9.3482283675485861E-2</c:v>
                      </c:pt>
                      <c:pt idx="14450">
                        <c:v>9.1842243611003682E-2</c:v>
                      </c:pt>
                      <c:pt idx="14451">
                        <c:v>9.3482283675485861E-2</c:v>
                      </c:pt>
                      <c:pt idx="14452">
                        <c:v>9.1842243611003682E-2</c:v>
                      </c:pt>
                      <c:pt idx="14453">
                        <c:v>9.3482283675485861E-2</c:v>
                      </c:pt>
                      <c:pt idx="14454">
                        <c:v>9.3482283675485861E-2</c:v>
                      </c:pt>
                      <c:pt idx="14455">
                        <c:v>9.1022223578762579E-2</c:v>
                      </c:pt>
                      <c:pt idx="14456">
                        <c:v>9.1842243611003682E-2</c:v>
                      </c:pt>
                      <c:pt idx="14457">
                        <c:v>9.4302303707726964E-2</c:v>
                      </c:pt>
                      <c:pt idx="14458">
                        <c:v>9.2662263643244758E-2</c:v>
                      </c:pt>
                      <c:pt idx="14459">
                        <c:v>9.2662263643244758E-2</c:v>
                      </c:pt>
                      <c:pt idx="14460">
                        <c:v>9.2662263643244758E-2</c:v>
                      </c:pt>
                      <c:pt idx="14461">
                        <c:v>9.3482283675485861E-2</c:v>
                      </c:pt>
                      <c:pt idx="14462">
                        <c:v>9.4302303707726964E-2</c:v>
                      </c:pt>
                      <c:pt idx="14463">
                        <c:v>9.4302303707726964E-2</c:v>
                      </c:pt>
                      <c:pt idx="14464">
                        <c:v>9.3482283675485861E-2</c:v>
                      </c:pt>
                      <c:pt idx="14465">
                        <c:v>9.1842243611003682E-2</c:v>
                      </c:pt>
                      <c:pt idx="14466">
                        <c:v>9.1842243611003682E-2</c:v>
                      </c:pt>
                      <c:pt idx="14467">
                        <c:v>9.1842243611003682E-2</c:v>
                      </c:pt>
                      <c:pt idx="14468">
                        <c:v>9.2662263643244758E-2</c:v>
                      </c:pt>
                      <c:pt idx="14469">
                        <c:v>9.0202203546521476E-2</c:v>
                      </c:pt>
                      <c:pt idx="14470">
                        <c:v>9.1022223578762579E-2</c:v>
                      </c:pt>
                      <c:pt idx="14471">
                        <c:v>9.0202203546521476E-2</c:v>
                      </c:pt>
                      <c:pt idx="14472">
                        <c:v>9.4302303707726964E-2</c:v>
                      </c:pt>
                      <c:pt idx="14473">
                        <c:v>9.1842243611003682E-2</c:v>
                      </c:pt>
                      <c:pt idx="14474">
                        <c:v>9.0202203546521476E-2</c:v>
                      </c:pt>
                      <c:pt idx="14475">
                        <c:v>9.1842243611003682E-2</c:v>
                      </c:pt>
                      <c:pt idx="14476">
                        <c:v>9.4302303707726964E-2</c:v>
                      </c:pt>
                      <c:pt idx="14477">
                        <c:v>9.3482283675485861E-2</c:v>
                      </c:pt>
                      <c:pt idx="14478">
                        <c:v>9.4302303707726964E-2</c:v>
                      </c:pt>
                      <c:pt idx="14479">
                        <c:v>9.1022223578762579E-2</c:v>
                      </c:pt>
                      <c:pt idx="14480">
                        <c:v>9.1842243611003682E-2</c:v>
                      </c:pt>
                      <c:pt idx="14481">
                        <c:v>9.1022223578762579E-2</c:v>
                      </c:pt>
                      <c:pt idx="14482">
                        <c:v>9.1022223578762579E-2</c:v>
                      </c:pt>
                      <c:pt idx="14483">
                        <c:v>9.1842243611003682E-2</c:v>
                      </c:pt>
                      <c:pt idx="14484">
                        <c:v>8.9382183514280372E-2</c:v>
                      </c:pt>
                      <c:pt idx="14485">
                        <c:v>9.3482283675485861E-2</c:v>
                      </c:pt>
                      <c:pt idx="14486">
                        <c:v>9.0202203546521476E-2</c:v>
                      </c:pt>
                      <c:pt idx="14487">
                        <c:v>8.9382183514280372E-2</c:v>
                      </c:pt>
                      <c:pt idx="14488">
                        <c:v>9.1022223578762579E-2</c:v>
                      </c:pt>
                      <c:pt idx="14489">
                        <c:v>9.1022223578762579E-2</c:v>
                      </c:pt>
                      <c:pt idx="14490">
                        <c:v>9.0202203546521476E-2</c:v>
                      </c:pt>
                      <c:pt idx="14491">
                        <c:v>9.1022223578762579E-2</c:v>
                      </c:pt>
                      <c:pt idx="14492">
                        <c:v>9.1842243611003682E-2</c:v>
                      </c:pt>
                      <c:pt idx="14493">
                        <c:v>9.1842243611003682E-2</c:v>
                      </c:pt>
                      <c:pt idx="14494">
                        <c:v>9.3482283675485861E-2</c:v>
                      </c:pt>
                      <c:pt idx="14495">
                        <c:v>9.0202203546521476E-2</c:v>
                      </c:pt>
                      <c:pt idx="14496">
                        <c:v>9.0202203546521476E-2</c:v>
                      </c:pt>
                      <c:pt idx="14497">
                        <c:v>9.1022223578762579E-2</c:v>
                      </c:pt>
                      <c:pt idx="14498">
                        <c:v>9.1022223578762579E-2</c:v>
                      </c:pt>
                      <c:pt idx="14499">
                        <c:v>8.9382183514280372E-2</c:v>
                      </c:pt>
                      <c:pt idx="14500">
                        <c:v>9.1842243611003682E-2</c:v>
                      </c:pt>
                      <c:pt idx="14501">
                        <c:v>8.8562163482039269E-2</c:v>
                      </c:pt>
                      <c:pt idx="14502">
                        <c:v>9.0202203546521476E-2</c:v>
                      </c:pt>
                      <c:pt idx="14503">
                        <c:v>9.1842243611003682E-2</c:v>
                      </c:pt>
                      <c:pt idx="14504">
                        <c:v>8.9382183514280372E-2</c:v>
                      </c:pt>
                      <c:pt idx="14505">
                        <c:v>8.9382183514280372E-2</c:v>
                      </c:pt>
                      <c:pt idx="14506">
                        <c:v>9.1022223578762579E-2</c:v>
                      </c:pt>
                      <c:pt idx="14507">
                        <c:v>8.9382183514280372E-2</c:v>
                      </c:pt>
                      <c:pt idx="14508">
                        <c:v>9.1022223578762579E-2</c:v>
                      </c:pt>
                      <c:pt idx="14509">
                        <c:v>8.8562163482039269E-2</c:v>
                      </c:pt>
                      <c:pt idx="14510">
                        <c:v>8.9382183514280372E-2</c:v>
                      </c:pt>
                      <c:pt idx="14511">
                        <c:v>9.0202203546521476E-2</c:v>
                      </c:pt>
                      <c:pt idx="14512">
                        <c:v>8.9382183514280372E-2</c:v>
                      </c:pt>
                      <c:pt idx="14513">
                        <c:v>9.1022223578762579E-2</c:v>
                      </c:pt>
                      <c:pt idx="14514">
                        <c:v>8.9382183514280372E-2</c:v>
                      </c:pt>
                      <c:pt idx="14515">
                        <c:v>8.9382183514280372E-2</c:v>
                      </c:pt>
                      <c:pt idx="14516">
                        <c:v>8.9382183514280372E-2</c:v>
                      </c:pt>
                      <c:pt idx="14517">
                        <c:v>9.0202203546521476E-2</c:v>
                      </c:pt>
                      <c:pt idx="14518">
                        <c:v>8.7742143449798166E-2</c:v>
                      </c:pt>
                      <c:pt idx="14519">
                        <c:v>8.8562163482039269E-2</c:v>
                      </c:pt>
                      <c:pt idx="14520">
                        <c:v>8.7742143449798166E-2</c:v>
                      </c:pt>
                      <c:pt idx="14521">
                        <c:v>8.8562163482039269E-2</c:v>
                      </c:pt>
                      <c:pt idx="14522">
                        <c:v>8.9382183514280372E-2</c:v>
                      </c:pt>
                      <c:pt idx="14523">
                        <c:v>8.9382183514280372E-2</c:v>
                      </c:pt>
                      <c:pt idx="14524">
                        <c:v>8.6922123417557062E-2</c:v>
                      </c:pt>
                      <c:pt idx="14525">
                        <c:v>8.8562163482039269E-2</c:v>
                      </c:pt>
                      <c:pt idx="14526">
                        <c:v>8.9382183514280372E-2</c:v>
                      </c:pt>
                      <c:pt idx="14527">
                        <c:v>8.8562163482039269E-2</c:v>
                      </c:pt>
                      <c:pt idx="14528">
                        <c:v>8.5282083353074828E-2</c:v>
                      </c:pt>
                      <c:pt idx="14529">
                        <c:v>8.8562163482039269E-2</c:v>
                      </c:pt>
                      <c:pt idx="14530">
                        <c:v>8.7742143449798166E-2</c:v>
                      </c:pt>
                      <c:pt idx="14531">
                        <c:v>8.8562163482039269E-2</c:v>
                      </c:pt>
                      <c:pt idx="14532">
                        <c:v>8.6922123417557062E-2</c:v>
                      </c:pt>
                      <c:pt idx="14533">
                        <c:v>8.6102103385315959E-2</c:v>
                      </c:pt>
                      <c:pt idx="14534">
                        <c:v>8.9382183514280372E-2</c:v>
                      </c:pt>
                      <c:pt idx="14535">
                        <c:v>8.8562163482039269E-2</c:v>
                      </c:pt>
                      <c:pt idx="14536">
                        <c:v>8.7742143449798166E-2</c:v>
                      </c:pt>
                      <c:pt idx="14537">
                        <c:v>8.6922123417557062E-2</c:v>
                      </c:pt>
                      <c:pt idx="14538">
                        <c:v>8.6922123417557062E-2</c:v>
                      </c:pt>
                      <c:pt idx="14539">
                        <c:v>8.4462063320833725E-2</c:v>
                      </c:pt>
                      <c:pt idx="14540">
                        <c:v>8.6102103385315959E-2</c:v>
                      </c:pt>
                      <c:pt idx="14541">
                        <c:v>8.6922123417557062E-2</c:v>
                      </c:pt>
                      <c:pt idx="14542">
                        <c:v>8.5282083353074828E-2</c:v>
                      </c:pt>
                      <c:pt idx="14543">
                        <c:v>8.6922123417557062E-2</c:v>
                      </c:pt>
                      <c:pt idx="14544">
                        <c:v>8.6922123417557062E-2</c:v>
                      </c:pt>
                      <c:pt idx="14545">
                        <c:v>8.6922123417557062E-2</c:v>
                      </c:pt>
                      <c:pt idx="14546">
                        <c:v>8.8562163482039269E-2</c:v>
                      </c:pt>
                      <c:pt idx="14547">
                        <c:v>8.6102103385315959E-2</c:v>
                      </c:pt>
                      <c:pt idx="14548">
                        <c:v>8.5282083353074828E-2</c:v>
                      </c:pt>
                      <c:pt idx="14549">
                        <c:v>8.6922123417557062E-2</c:v>
                      </c:pt>
                      <c:pt idx="14550">
                        <c:v>8.9382183514280372E-2</c:v>
                      </c:pt>
                      <c:pt idx="14551">
                        <c:v>8.6922123417557062E-2</c:v>
                      </c:pt>
                      <c:pt idx="14552">
                        <c:v>8.6102103385315959E-2</c:v>
                      </c:pt>
                      <c:pt idx="14553">
                        <c:v>8.5282083353074828E-2</c:v>
                      </c:pt>
                      <c:pt idx="14554">
                        <c:v>8.8562163482039269E-2</c:v>
                      </c:pt>
                      <c:pt idx="14555">
                        <c:v>8.4462063320833725E-2</c:v>
                      </c:pt>
                      <c:pt idx="14556">
                        <c:v>8.6922123417557062E-2</c:v>
                      </c:pt>
                      <c:pt idx="14557">
                        <c:v>8.5282083353074828E-2</c:v>
                      </c:pt>
                      <c:pt idx="14558">
                        <c:v>8.6922123417557062E-2</c:v>
                      </c:pt>
                      <c:pt idx="14559">
                        <c:v>8.6102103385315959E-2</c:v>
                      </c:pt>
                      <c:pt idx="14560">
                        <c:v>8.9382183514280372E-2</c:v>
                      </c:pt>
                      <c:pt idx="14561">
                        <c:v>8.7742143449798166E-2</c:v>
                      </c:pt>
                      <c:pt idx="14562">
                        <c:v>8.6922123417557062E-2</c:v>
                      </c:pt>
                      <c:pt idx="14563">
                        <c:v>8.6922123417557062E-2</c:v>
                      </c:pt>
                      <c:pt idx="14564">
                        <c:v>8.6922123417557062E-2</c:v>
                      </c:pt>
                      <c:pt idx="14565">
                        <c:v>8.4462063320833725E-2</c:v>
                      </c:pt>
                      <c:pt idx="14566">
                        <c:v>8.4462063320833725E-2</c:v>
                      </c:pt>
                      <c:pt idx="14567">
                        <c:v>8.6922123417557062E-2</c:v>
                      </c:pt>
                      <c:pt idx="14568">
                        <c:v>8.6102103385315959E-2</c:v>
                      </c:pt>
                      <c:pt idx="14569">
                        <c:v>8.5282083353074828E-2</c:v>
                      </c:pt>
                      <c:pt idx="14570">
                        <c:v>8.7742143449798166E-2</c:v>
                      </c:pt>
                      <c:pt idx="14571">
                        <c:v>8.6922123417557062E-2</c:v>
                      </c:pt>
                      <c:pt idx="14572">
                        <c:v>8.6102103385315959E-2</c:v>
                      </c:pt>
                      <c:pt idx="14573">
                        <c:v>8.4462063320833725E-2</c:v>
                      </c:pt>
                      <c:pt idx="14574">
                        <c:v>8.4462063320833725E-2</c:v>
                      </c:pt>
                      <c:pt idx="14575">
                        <c:v>8.3642043288592621E-2</c:v>
                      </c:pt>
                      <c:pt idx="14576">
                        <c:v>8.5282083353074828E-2</c:v>
                      </c:pt>
                      <c:pt idx="14577">
                        <c:v>8.5282083353074828E-2</c:v>
                      </c:pt>
                      <c:pt idx="14578">
                        <c:v>8.7742143449798166E-2</c:v>
                      </c:pt>
                      <c:pt idx="14579">
                        <c:v>8.5282083353074828E-2</c:v>
                      </c:pt>
                      <c:pt idx="14580">
                        <c:v>8.4462063320833725E-2</c:v>
                      </c:pt>
                      <c:pt idx="14581">
                        <c:v>8.3642043288592621E-2</c:v>
                      </c:pt>
                      <c:pt idx="14582">
                        <c:v>8.2822023256351518E-2</c:v>
                      </c:pt>
                      <c:pt idx="14583">
                        <c:v>8.5282083353074828E-2</c:v>
                      </c:pt>
                      <c:pt idx="14584">
                        <c:v>8.3642043288592621E-2</c:v>
                      </c:pt>
                      <c:pt idx="14585">
                        <c:v>8.3642043288592621E-2</c:v>
                      </c:pt>
                      <c:pt idx="14586">
                        <c:v>8.5282083353074828E-2</c:v>
                      </c:pt>
                      <c:pt idx="14587">
                        <c:v>8.2822023256351518E-2</c:v>
                      </c:pt>
                      <c:pt idx="14588">
                        <c:v>8.5282083353074828E-2</c:v>
                      </c:pt>
                      <c:pt idx="14589">
                        <c:v>8.3642043288592621E-2</c:v>
                      </c:pt>
                      <c:pt idx="14590">
                        <c:v>8.2822023256351518E-2</c:v>
                      </c:pt>
                      <c:pt idx="14591">
                        <c:v>8.3642043288592621E-2</c:v>
                      </c:pt>
                      <c:pt idx="14592">
                        <c:v>8.2002003224110415E-2</c:v>
                      </c:pt>
                      <c:pt idx="14593">
                        <c:v>8.4462063320833725E-2</c:v>
                      </c:pt>
                      <c:pt idx="14594">
                        <c:v>8.2822023256351518E-2</c:v>
                      </c:pt>
                      <c:pt idx="14595">
                        <c:v>8.4462063320833725E-2</c:v>
                      </c:pt>
                      <c:pt idx="14596">
                        <c:v>8.6102103385315959E-2</c:v>
                      </c:pt>
                      <c:pt idx="14597">
                        <c:v>8.4462063320833725E-2</c:v>
                      </c:pt>
                      <c:pt idx="14598">
                        <c:v>8.2822023256351518E-2</c:v>
                      </c:pt>
                      <c:pt idx="14599">
                        <c:v>8.4462063320833725E-2</c:v>
                      </c:pt>
                      <c:pt idx="14600">
                        <c:v>8.5282083353074828E-2</c:v>
                      </c:pt>
                      <c:pt idx="14601">
                        <c:v>8.4462063320833725E-2</c:v>
                      </c:pt>
                      <c:pt idx="14602">
                        <c:v>8.2002003224110415E-2</c:v>
                      </c:pt>
                      <c:pt idx="14603">
                        <c:v>8.5282083353074828E-2</c:v>
                      </c:pt>
                      <c:pt idx="14604">
                        <c:v>8.3642043288592621E-2</c:v>
                      </c:pt>
                      <c:pt idx="14605">
                        <c:v>8.2822023256351518E-2</c:v>
                      </c:pt>
                      <c:pt idx="14606">
                        <c:v>8.2002003224110415E-2</c:v>
                      </c:pt>
                      <c:pt idx="14607">
                        <c:v>8.3642043288592621E-2</c:v>
                      </c:pt>
                      <c:pt idx="14608">
                        <c:v>8.2002003224110415E-2</c:v>
                      </c:pt>
                      <c:pt idx="14609">
                        <c:v>8.2822023256351518E-2</c:v>
                      </c:pt>
                      <c:pt idx="14610">
                        <c:v>8.2822023256351518E-2</c:v>
                      </c:pt>
                      <c:pt idx="14611">
                        <c:v>8.2822023256351518E-2</c:v>
                      </c:pt>
                      <c:pt idx="14612">
                        <c:v>8.1181983191869311E-2</c:v>
                      </c:pt>
                      <c:pt idx="14613">
                        <c:v>8.3642043288592621E-2</c:v>
                      </c:pt>
                      <c:pt idx="14614">
                        <c:v>8.2822023256351518E-2</c:v>
                      </c:pt>
                      <c:pt idx="14615">
                        <c:v>8.2002003224110415E-2</c:v>
                      </c:pt>
                      <c:pt idx="14616">
                        <c:v>8.2822023256351518E-2</c:v>
                      </c:pt>
                      <c:pt idx="14617">
                        <c:v>8.2822023256351518E-2</c:v>
                      </c:pt>
                      <c:pt idx="14618">
                        <c:v>8.0361963159628208E-2</c:v>
                      </c:pt>
                      <c:pt idx="14619">
                        <c:v>8.2822023256351518E-2</c:v>
                      </c:pt>
                      <c:pt idx="14620">
                        <c:v>8.2002003224110415E-2</c:v>
                      </c:pt>
                      <c:pt idx="14621">
                        <c:v>8.2002003224110415E-2</c:v>
                      </c:pt>
                      <c:pt idx="14622">
                        <c:v>8.2002003224110415E-2</c:v>
                      </c:pt>
                      <c:pt idx="14623">
                        <c:v>8.0361963159628208E-2</c:v>
                      </c:pt>
                      <c:pt idx="14624">
                        <c:v>8.0361963159628208E-2</c:v>
                      </c:pt>
                      <c:pt idx="14625">
                        <c:v>8.2822023256351518E-2</c:v>
                      </c:pt>
                      <c:pt idx="14626">
                        <c:v>8.0361963159628208E-2</c:v>
                      </c:pt>
                      <c:pt idx="14627">
                        <c:v>8.0361963159628208E-2</c:v>
                      </c:pt>
                      <c:pt idx="14628">
                        <c:v>8.2002003224110415E-2</c:v>
                      </c:pt>
                      <c:pt idx="14629">
                        <c:v>8.0361963159628208E-2</c:v>
                      </c:pt>
                      <c:pt idx="14630">
                        <c:v>8.2822023256351518E-2</c:v>
                      </c:pt>
                      <c:pt idx="14631">
                        <c:v>8.0361963159628208E-2</c:v>
                      </c:pt>
                      <c:pt idx="14632">
                        <c:v>8.2002003224110415E-2</c:v>
                      </c:pt>
                      <c:pt idx="14633">
                        <c:v>8.0361963159628208E-2</c:v>
                      </c:pt>
                      <c:pt idx="14634">
                        <c:v>8.2002003224110415E-2</c:v>
                      </c:pt>
                      <c:pt idx="14635">
                        <c:v>8.0361963159628208E-2</c:v>
                      </c:pt>
                      <c:pt idx="14636">
                        <c:v>8.0361963159628208E-2</c:v>
                      </c:pt>
                      <c:pt idx="14637">
                        <c:v>8.2002003224110415E-2</c:v>
                      </c:pt>
                      <c:pt idx="14638">
                        <c:v>7.9541943127387105E-2</c:v>
                      </c:pt>
                      <c:pt idx="14639">
                        <c:v>8.0361963159628208E-2</c:v>
                      </c:pt>
                      <c:pt idx="14640">
                        <c:v>8.1181983191869311E-2</c:v>
                      </c:pt>
                      <c:pt idx="14641">
                        <c:v>8.2822023256351518E-2</c:v>
                      </c:pt>
                      <c:pt idx="14642">
                        <c:v>7.9541943127387105E-2</c:v>
                      </c:pt>
                      <c:pt idx="14643">
                        <c:v>8.0361963159628208E-2</c:v>
                      </c:pt>
                      <c:pt idx="14644">
                        <c:v>8.0361963159628208E-2</c:v>
                      </c:pt>
                      <c:pt idx="14645">
                        <c:v>8.1181983191869311E-2</c:v>
                      </c:pt>
                      <c:pt idx="14646">
                        <c:v>8.1181983191869311E-2</c:v>
                      </c:pt>
                      <c:pt idx="14647">
                        <c:v>8.2002003224110415E-2</c:v>
                      </c:pt>
                      <c:pt idx="14648">
                        <c:v>8.0361963159628208E-2</c:v>
                      </c:pt>
                      <c:pt idx="14649">
                        <c:v>7.9541943127387105E-2</c:v>
                      </c:pt>
                      <c:pt idx="14650">
                        <c:v>8.0361963159628208E-2</c:v>
                      </c:pt>
                      <c:pt idx="14651">
                        <c:v>8.1181983191869311E-2</c:v>
                      </c:pt>
                      <c:pt idx="14652">
                        <c:v>8.0361963159628208E-2</c:v>
                      </c:pt>
                      <c:pt idx="14653">
                        <c:v>8.0361963159628208E-2</c:v>
                      </c:pt>
                      <c:pt idx="14654">
                        <c:v>7.9541943127387105E-2</c:v>
                      </c:pt>
                      <c:pt idx="14655">
                        <c:v>7.7901903062904898E-2</c:v>
                      </c:pt>
                      <c:pt idx="14656">
                        <c:v>7.8721923095146001E-2</c:v>
                      </c:pt>
                      <c:pt idx="14657">
                        <c:v>7.9541943127387105E-2</c:v>
                      </c:pt>
                      <c:pt idx="14658">
                        <c:v>7.9541943127387105E-2</c:v>
                      </c:pt>
                      <c:pt idx="14659">
                        <c:v>7.7081883030663795E-2</c:v>
                      </c:pt>
                      <c:pt idx="14660">
                        <c:v>8.0361963159628208E-2</c:v>
                      </c:pt>
                      <c:pt idx="14661">
                        <c:v>8.0361963159628208E-2</c:v>
                      </c:pt>
                      <c:pt idx="14662">
                        <c:v>7.5441842966181588E-2</c:v>
                      </c:pt>
                      <c:pt idx="14663">
                        <c:v>7.8721923095146001E-2</c:v>
                      </c:pt>
                      <c:pt idx="14664">
                        <c:v>7.9541943127387105E-2</c:v>
                      </c:pt>
                      <c:pt idx="14665">
                        <c:v>7.8721923095146001E-2</c:v>
                      </c:pt>
                      <c:pt idx="14666">
                        <c:v>7.8721923095146001E-2</c:v>
                      </c:pt>
                      <c:pt idx="14667">
                        <c:v>7.7901903062904898E-2</c:v>
                      </c:pt>
                      <c:pt idx="14668">
                        <c:v>7.6261862998422691E-2</c:v>
                      </c:pt>
                      <c:pt idx="14669">
                        <c:v>7.9541943127387105E-2</c:v>
                      </c:pt>
                      <c:pt idx="14670">
                        <c:v>7.7081883030663795E-2</c:v>
                      </c:pt>
                      <c:pt idx="14671">
                        <c:v>7.7081883030663795E-2</c:v>
                      </c:pt>
                      <c:pt idx="14672">
                        <c:v>7.7901903062904898E-2</c:v>
                      </c:pt>
                      <c:pt idx="14673">
                        <c:v>7.7901903062904898E-2</c:v>
                      </c:pt>
                      <c:pt idx="14674">
                        <c:v>7.9541943127387105E-2</c:v>
                      </c:pt>
                      <c:pt idx="14675">
                        <c:v>8.0361963159628208E-2</c:v>
                      </c:pt>
                      <c:pt idx="14676">
                        <c:v>7.7081883030663795E-2</c:v>
                      </c:pt>
                      <c:pt idx="14677">
                        <c:v>7.5441842966181588E-2</c:v>
                      </c:pt>
                      <c:pt idx="14678">
                        <c:v>7.8721923095146001E-2</c:v>
                      </c:pt>
                      <c:pt idx="14679">
                        <c:v>7.7081883030663795E-2</c:v>
                      </c:pt>
                      <c:pt idx="14680">
                        <c:v>7.6261862998422691E-2</c:v>
                      </c:pt>
                      <c:pt idx="14681">
                        <c:v>7.7901903062904898E-2</c:v>
                      </c:pt>
                      <c:pt idx="14682">
                        <c:v>7.7901903062904898E-2</c:v>
                      </c:pt>
                      <c:pt idx="14683">
                        <c:v>7.6261862998422691E-2</c:v>
                      </c:pt>
                      <c:pt idx="14684">
                        <c:v>7.6261862998422691E-2</c:v>
                      </c:pt>
                      <c:pt idx="14685">
                        <c:v>7.7901903062904898E-2</c:v>
                      </c:pt>
                      <c:pt idx="14686">
                        <c:v>7.7081883030663795E-2</c:v>
                      </c:pt>
                      <c:pt idx="14687">
                        <c:v>8.0361963159628208E-2</c:v>
                      </c:pt>
                      <c:pt idx="14688">
                        <c:v>7.6261862998422691E-2</c:v>
                      </c:pt>
                      <c:pt idx="14689">
                        <c:v>7.7081883030663795E-2</c:v>
                      </c:pt>
                      <c:pt idx="14690">
                        <c:v>7.7901903062904898E-2</c:v>
                      </c:pt>
                      <c:pt idx="14691">
                        <c:v>7.7901903062904898E-2</c:v>
                      </c:pt>
                      <c:pt idx="14692">
                        <c:v>7.5441842966181588E-2</c:v>
                      </c:pt>
                      <c:pt idx="14693">
                        <c:v>7.7901903062904898E-2</c:v>
                      </c:pt>
                      <c:pt idx="14694">
                        <c:v>8.0361963159628208E-2</c:v>
                      </c:pt>
                      <c:pt idx="14695">
                        <c:v>7.8721923095146001E-2</c:v>
                      </c:pt>
                      <c:pt idx="14696">
                        <c:v>7.4621822933940485E-2</c:v>
                      </c:pt>
                      <c:pt idx="14697">
                        <c:v>7.7901903062904898E-2</c:v>
                      </c:pt>
                      <c:pt idx="14698">
                        <c:v>7.7901903062904898E-2</c:v>
                      </c:pt>
                      <c:pt idx="14699">
                        <c:v>7.7081883030663795E-2</c:v>
                      </c:pt>
                      <c:pt idx="14700">
                        <c:v>7.5441842966181588E-2</c:v>
                      </c:pt>
                      <c:pt idx="14701">
                        <c:v>7.7081883030663795E-2</c:v>
                      </c:pt>
                      <c:pt idx="14702">
                        <c:v>7.7081883030663795E-2</c:v>
                      </c:pt>
                      <c:pt idx="14703">
                        <c:v>7.5441842966181588E-2</c:v>
                      </c:pt>
                      <c:pt idx="14704">
                        <c:v>7.4621822933940485E-2</c:v>
                      </c:pt>
                      <c:pt idx="14705">
                        <c:v>7.5441842966181588E-2</c:v>
                      </c:pt>
                      <c:pt idx="14706">
                        <c:v>7.5441842966181588E-2</c:v>
                      </c:pt>
                      <c:pt idx="14707">
                        <c:v>7.4621822933940485E-2</c:v>
                      </c:pt>
                      <c:pt idx="14708">
                        <c:v>7.4621822933940485E-2</c:v>
                      </c:pt>
                      <c:pt idx="14709">
                        <c:v>7.4621822933940485E-2</c:v>
                      </c:pt>
                      <c:pt idx="14710">
                        <c:v>7.7901903062904898E-2</c:v>
                      </c:pt>
                      <c:pt idx="14711">
                        <c:v>7.6261862998422691E-2</c:v>
                      </c:pt>
                      <c:pt idx="14712">
                        <c:v>7.7081883030663795E-2</c:v>
                      </c:pt>
                      <c:pt idx="14713">
                        <c:v>7.5441842966181588E-2</c:v>
                      </c:pt>
                      <c:pt idx="14714">
                        <c:v>7.6261862998422691E-2</c:v>
                      </c:pt>
                      <c:pt idx="14715">
                        <c:v>7.7081883030663795E-2</c:v>
                      </c:pt>
                      <c:pt idx="14716">
                        <c:v>7.9541943127387105E-2</c:v>
                      </c:pt>
                      <c:pt idx="14717">
                        <c:v>7.4621822933940485E-2</c:v>
                      </c:pt>
                      <c:pt idx="14718">
                        <c:v>7.7081883030663795E-2</c:v>
                      </c:pt>
                      <c:pt idx="14719">
                        <c:v>7.5441842966181588E-2</c:v>
                      </c:pt>
                      <c:pt idx="14720">
                        <c:v>7.7081883030663795E-2</c:v>
                      </c:pt>
                      <c:pt idx="14721">
                        <c:v>7.4621822933940485E-2</c:v>
                      </c:pt>
                      <c:pt idx="14722">
                        <c:v>7.5441842966181588E-2</c:v>
                      </c:pt>
                      <c:pt idx="14723">
                        <c:v>7.7081883030663795E-2</c:v>
                      </c:pt>
                      <c:pt idx="14724">
                        <c:v>7.4621822933940485E-2</c:v>
                      </c:pt>
                      <c:pt idx="14725">
                        <c:v>7.7081883030663795E-2</c:v>
                      </c:pt>
                      <c:pt idx="14726">
                        <c:v>7.4621822933940485E-2</c:v>
                      </c:pt>
                      <c:pt idx="14727">
                        <c:v>7.5441842966181588E-2</c:v>
                      </c:pt>
                      <c:pt idx="14728">
                        <c:v>7.2981782869458278E-2</c:v>
                      </c:pt>
                      <c:pt idx="14729">
                        <c:v>7.4621822933940485E-2</c:v>
                      </c:pt>
                      <c:pt idx="14730">
                        <c:v>7.3801802901699382E-2</c:v>
                      </c:pt>
                      <c:pt idx="14731">
                        <c:v>7.7081883030663795E-2</c:v>
                      </c:pt>
                      <c:pt idx="14732">
                        <c:v>7.6261862998422691E-2</c:v>
                      </c:pt>
                      <c:pt idx="14733">
                        <c:v>7.2981782869458278E-2</c:v>
                      </c:pt>
                      <c:pt idx="14734">
                        <c:v>7.6261862998422691E-2</c:v>
                      </c:pt>
                      <c:pt idx="14735">
                        <c:v>7.4621822933940485E-2</c:v>
                      </c:pt>
                      <c:pt idx="14736">
                        <c:v>7.2981782869458278E-2</c:v>
                      </c:pt>
                      <c:pt idx="14737">
                        <c:v>7.3801802901699382E-2</c:v>
                      </c:pt>
                      <c:pt idx="14738">
                        <c:v>7.5441842966181588E-2</c:v>
                      </c:pt>
                      <c:pt idx="14739">
                        <c:v>7.2981782869458278E-2</c:v>
                      </c:pt>
                      <c:pt idx="14740">
                        <c:v>7.5441842966181588E-2</c:v>
                      </c:pt>
                      <c:pt idx="14741">
                        <c:v>7.4621822933940485E-2</c:v>
                      </c:pt>
                      <c:pt idx="14742">
                        <c:v>7.4621822933940485E-2</c:v>
                      </c:pt>
                      <c:pt idx="14743">
                        <c:v>7.2161762837217175E-2</c:v>
                      </c:pt>
                      <c:pt idx="14744">
                        <c:v>7.3801802901699382E-2</c:v>
                      </c:pt>
                      <c:pt idx="14745">
                        <c:v>7.3801802901699382E-2</c:v>
                      </c:pt>
                      <c:pt idx="14746">
                        <c:v>7.3801802901699382E-2</c:v>
                      </c:pt>
                      <c:pt idx="14747">
                        <c:v>7.2161762837217175E-2</c:v>
                      </c:pt>
                      <c:pt idx="14748">
                        <c:v>7.2981782869458278E-2</c:v>
                      </c:pt>
                      <c:pt idx="14749">
                        <c:v>7.4621822933940485E-2</c:v>
                      </c:pt>
                      <c:pt idx="14750">
                        <c:v>7.2161762837217175E-2</c:v>
                      </c:pt>
                      <c:pt idx="14751">
                        <c:v>7.3801802901699382E-2</c:v>
                      </c:pt>
                      <c:pt idx="14752">
                        <c:v>7.2981782869458278E-2</c:v>
                      </c:pt>
                      <c:pt idx="14753">
                        <c:v>7.4621822933940485E-2</c:v>
                      </c:pt>
                      <c:pt idx="14754">
                        <c:v>7.2981782869458278E-2</c:v>
                      </c:pt>
                      <c:pt idx="14755">
                        <c:v>7.2161762837217175E-2</c:v>
                      </c:pt>
                      <c:pt idx="14756">
                        <c:v>7.2161762837217175E-2</c:v>
                      </c:pt>
                      <c:pt idx="14757">
                        <c:v>7.3801802901699382E-2</c:v>
                      </c:pt>
                      <c:pt idx="14758">
                        <c:v>7.2161762837217175E-2</c:v>
                      </c:pt>
                      <c:pt idx="14759">
                        <c:v>7.1341742804976072E-2</c:v>
                      </c:pt>
                      <c:pt idx="14760">
                        <c:v>7.1341742804976072E-2</c:v>
                      </c:pt>
                      <c:pt idx="14761">
                        <c:v>7.1341742804976072E-2</c:v>
                      </c:pt>
                      <c:pt idx="14762">
                        <c:v>7.1341742804976072E-2</c:v>
                      </c:pt>
                      <c:pt idx="14763">
                        <c:v>7.2161762837217175E-2</c:v>
                      </c:pt>
                      <c:pt idx="14764">
                        <c:v>7.2161762837217175E-2</c:v>
                      </c:pt>
                      <c:pt idx="14765">
                        <c:v>7.0521722772734968E-2</c:v>
                      </c:pt>
                      <c:pt idx="14766">
                        <c:v>7.0521722772734968E-2</c:v>
                      </c:pt>
                      <c:pt idx="14767">
                        <c:v>7.1341742804976072E-2</c:v>
                      </c:pt>
                      <c:pt idx="14768">
                        <c:v>7.2161762837217175E-2</c:v>
                      </c:pt>
                      <c:pt idx="14769">
                        <c:v>7.1341742804976072E-2</c:v>
                      </c:pt>
                      <c:pt idx="14770">
                        <c:v>7.1341742804976072E-2</c:v>
                      </c:pt>
                      <c:pt idx="14771">
                        <c:v>7.1341742804976072E-2</c:v>
                      </c:pt>
                      <c:pt idx="14772">
                        <c:v>7.0521722772734968E-2</c:v>
                      </c:pt>
                      <c:pt idx="14773">
                        <c:v>7.1341742804976072E-2</c:v>
                      </c:pt>
                      <c:pt idx="14774">
                        <c:v>7.0521722772734968E-2</c:v>
                      </c:pt>
                      <c:pt idx="14775">
                        <c:v>6.9701702740493865E-2</c:v>
                      </c:pt>
                      <c:pt idx="14776">
                        <c:v>7.0521722772734968E-2</c:v>
                      </c:pt>
                      <c:pt idx="14777">
                        <c:v>7.2981782869458278E-2</c:v>
                      </c:pt>
                      <c:pt idx="14778">
                        <c:v>7.1341742804976072E-2</c:v>
                      </c:pt>
                      <c:pt idx="14779">
                        <c:v>6.9701702740493865E-2</c:v>
                      </c:pt>
                      <c:pt idx="14780">
                        <c:v>7.1341742804976072E-2</c:v>
                      </c:pt>
                      <c:pt idx="14781">
                        <c:v>7.0521722772734968E-2</c:v>
                      </c:pt>
                      <c:pt idx="14782">
                        <c:v>6.9701702740493865E-2</c:v>
                      </c:pt>
                      <c:pt idx="14783">
                        <c:v>7.0521722772734968E-2</c:v>
                      </c:pt>
                      <c:pt idx="14784">
                        <c:v>6.8061662676011658E-2</c:v>
                      </c:pt>
                      <c:pt idx="14785">
                        <c:v>7.0521722772734968E-2</c:v>
                      </c:pt>
                      <c:pt idx="14786">
                        <c:v>6.9701702740493865E-2</c:v>
                      </c:pt>
                      <c:pt idx="14787">
                        <c:v>6.9701702740493865E-2</c:v>
                      </c:pt>
                      <c:pt idx="14788">
                        <c:v>6.9701702740493865E-2</c:v>
                      </c:pt>
                      <c:pt idx="14789">
                        <c:v>7.0521722772734968E-2</c:v>
                      </c:pt>
                      <c:pt idx="14790">
                        <c:v>6.9701702740493865E-2</c:v>
                      </c:pt>
                      <c:pt idx="14791">
                        <c:v>7.0521722772734968E-2</c:v>
                      </c:pt>
                      <c:pt idx="14792">
                        <c:v>6.9701702740493865E-2</c:v>
                      </c:pt>
                      <c:pt idx="14793">
                        <c:v>6.9701702740493865E-2</c:v>
                      </c:pt>
                      <c:pt idx="14794">
                        <c:v>6.7241642643770555E-2</c:v>
                      </c:pt>
                      <c:pt idx="14795">
                        <c:v>6.9701702740493865E-2</c:v>
                      </c:pt>
                      <c:pt idx="14796">
                        <c:v>7.0521722772734968E-2</c:v>
                      </c:pt>
                      <c:pt idx="14797">
                        <c:v>6.8061662676011658E-2</c:v>
                      </c:pt>
                      <c:pt idx="14798">
                        <c:v>6.7241642643770555E-2</c:v>
                      </c:pt>
                      <c:pt idx="14799">
                        <c:v>6.7241642643770555E-2</c:v>
                      </c:pt>
                      <c:pt idx="14800">
                        <c:v>6.9701702740493865E-2</c:v>
                      </c:pt>
                      <c:pt idx="14801">
                        <c:v>6.8061662676011658E-2</c:v>
                      </c:pt>
                      <c:pt idx="14802">
                        <c:v>6.7241642643770555E-2</c:v>
                      </c:pt>
                      <c:pt idx="14803">
                        <c:v>6.9701702740493865E-2</c:v>
                      </c:pt>
                      <c:pt idx="14804">
                        <c:v>6.9701702740493865E-2</c:v>
                      </c:pt>
                      <c:pt idx="14805">
                        <c:v>6.9701702740493865E-2</c:v>
                      </c:pt>
                      <c:pt idx="14806">
                        <c:v>6.9701702740493865E-2</c:v>
                      </c:pt>
                      <c:pt idx="14807">
                        <c:v>6.9701702740493865E-2</c:v>
                      </c:pt>
                      <c:pt idx="14808">
                        <c:v>7.0521722772734968E-2</c:v>
                      </c:pt>
                      <c:pt idx="14809">
                        <c:v>6.9701702740493865E-2</c:v>
                      </c:pt>
                      <c:pt idx="14810">
                        <c:v>7.0521722772734968E-2</c:v>
                      </c:pt>
                      <c:pt idx="14811">
                        <c:v>6.9701702740493865E-2</c:v>
                      </c:pt>
                      <c:pt idx="14812">
                        <c:v>6.9701702740493865E-2</c:v>
                      </c:pt>
                      <c:pt idx="14813">
                        <c:v>7.0521722772734968E-2</c:v>
                      </c:pt>
                      <c:pt idx="14814">
                        <c:v>6.9701702740493865E-2</c:v>
                      </c:pt>
                      <c:pt idx="14815">
                        <c:v>6.9701702740493865E-2</c:v>
                      </c:pt>
                      <c:pt idx="14816">
                        <c:v>6.8061662676011658E-2</c:v>
                      </c:pt>
                      <c:pt idx="14817">
                        <c:v>6.7241642643770555E-2</c:v>
                      </c:pt>
                      <c:pt idx="14818">
                        <c:v>6.8061662676011658E-2</c:v>
                      </c:pt>
                      <c:pt idx="14819">
                        <c:v>6.7241642643770555E-2</c:v>
                      </c:pt>
                      <c:pt idx="14820">
                        <c:v>6.8061662676011658E-2</c:v>
                      </c:pt>
                      <c:pt idx="14821">
                        <c:v>6.6421622611529452E-2</c:v>
                      </c:pt>
                      <c:pt idx="14822">
                        <c:v>6.8061662676011658E-2</c:v>
                      </c:pt>
                      <c:pt idx="14823">
                        <c:v>6.8061662676011658E-2</c:v>
                      </c:pt>
                      <c:pt idx="14824">
                        <c:v>6.8061662676011658E-2</c:v>
                      </c:pt>
                      <c:pt idx="14825">
                        <c:v>6.8881682708252762E-2</c:v>
                      </c:pt>
                      <c:pt idx="14826">
                        <c:v>6.8061662676011658E-2</c:v>
                      </c:pt>
                      <c:pt idx="14827">
                        <c:v>6.8061662676011658E-2</c:v>
                      </c:pt>
                      <c:pt idx="14828">
                        <c:v>6.6421622611529452E-2</c:v>
                      </c:pt>
                      <c:pt idx="14829">
                        <c:v>6.8881682708252762E-2</c:v>
                      </c:pt>
                      <c:pt idx="14830">
                        <c:v>6.8061662676011658E-2</c:v>
                      </c:pt>
                      <c:pt idx="14831">
                        <c:v>6.8061662676011658E-2</c:v>
                      </c:pt>
                      <c:pt idx="14832">
                        <c:v>6.7241642643770555E-2</c:v>
                      </c:pt>
                      <c:pt idx="14833">
                        <c:v>6.7241642643770555E-2</c:v>
                      </c:pt>
                      <c:pt idx="14834">
                        <c:v>6.5601602579288348E-2</c:v>
                      </c:pt>
                      <c:pt idx="14835">
                        <c:v>6.7241642643770555E-2</c:v>
                      </c:pt>
                      <c:pt idx="14836">
                        <c:v>6.7241642643770555E-2</c:v>
                      </c:pt>
                      <c:pt idx="14837">
                        <c:v>6.5601602579288348E-2</c:v>
                      </c:pt>
                      <c:pt idx="14838">
                        <c:v>6.7241642643770555E-2</c:v>
                      </c:pt>
                      <c:pt idx="14839">
                        <c:v>6.7241642643770555E-2</c:v>
                      </c:pt>
                      <c:pt idx="14840">
                        <c:v>6.8061662676011658E-2</c:v>
                      </c:pt>
                      <c:pt idx="14841">
                        <c:v>6.8881682708252762E-2</c:v>
                      </c:pt>
                      <c:pt idx="14842">
                        <c:v>6.7241642643770555E-2</c:v>
                      </c:pt>
                      <c:pt idx="14843">
                        <c:v>6.6421622611529452E-2</c:v>
                      </c:pt>
                      <c:pt idx="14844">
                        <c:v>6.4781582547047245E-2</c:v>
                      </c:pt>
                      <c:pt idx="14845">
                        <c:v>6.5601602579288348E-2</c:v>
                      </c:pt>
                      <c:pt idx="14846">
                        <c:v>6.4781582547047245E-2</c:v>
                      </c:pt>
                      <c:pt idx="14847">
                        <c:v>6.4781582547047245E-2</c:v>
                      </c:pt>
                      <c:pt idx="14848">
                        <c:v>6.5601602579288348E-2</c:v>
                      </c:pt>
                      <c:pt idx="14849">
                        <c:v>6.4781582547047245E-2</c:v>
                      </c:pt>
                      <c:pt idx="14850">
                        <c:v>6.5601602579288348E-2</c:v>
                      </c:pt>
                      <c:pt idx="14851">
                        <c:v>6.4781582547047245E-2</c:v>
                      </c:pt>
                      <c:pt idx="14852">
                        <c:v>6.7241642643770555E-2</c:v>
                      </c:pt>
                      <c:pt idx="14853">
                        <c:v>6.5601602579288348E-2</c:v>
                      </c:pt>
                      <c:pt idx="14854">
                        <c:v>6.5601602579288348E-2</c:v>
                      </c:pt>
                      <c:pt idx="14855">
                        <c:v>6.6421622611529452E-2</c:v>
                      </c:pt>
                      <c:pt idx="14856">
                        <c:v>6.5601602579288348E-2</c:v>
                      </c:pt>
                      <c:pt idx="14857">
                        <c:v>6.4781582547047245E-2</c:v>
                      </c:pt>
                      <c:pt idx="14858">
                        <c:v>6.4781582547047245E-2</c:v>
                      </c:pt>
                      <c:pt idx="14859">
                        <c:v>6.3961562514806142E-2</c:v>
                      </c:pt>
                      <c:pt idx="14860">
                        <c:v>6.3961562514806142E-2</c:v>
                      </c:pt>
                      <c:pt idx="14861">
                        <c:v>6.3961562514806142E-2</c:v>
                      </c:pt>
                      <c:pt idx="14862">
                        <c:v>6.4781582547047245E-2</c:v>
                      </c:pt>
                      <c:pt idx="14863">
                        <c:v>6.4781582547047245E-2</c:v>
                      </c:pt>
                      <c:pt idx="14864">
                        <c:v>6.4781582547047245E-2</c:v>
                      </c:pt>
                      <c:pt idx="14865">
                        <c:v>6.4781582547047245E-2</c:v>
                      </c:pt>
                      <c:pt idx="14866">
                        <c:v>6.3141542482565038E-2</c:v>
                      </c:pt>
                      <c:pt idx="14867">
                        <c:v>6.6421622611529452E-2</c:v>
                      </c:pt>
                      <c:pt idx="14868">
                        <c:v>6.5601602579288348E-2</c:v>
                      </c:pt>
                      <c:pt idx="14869">
                        <c:v>6.6421622611529452E-2</c:v>
                      </c:pt>
                      <c:pt idx="14870">
                        <c:v>6.4781582547047245E-2</c:v>
                      </c:pt>
                      <c:pt idx="14871">
                        <c:v>6.5601602579288348E-2</c:v>
                      </c:pt>
                      <c:pt idx="14872">
                        <c:v>6.1501502418082818E-2</c:v>
                      </c:pt>
                      <c:pt idx="14873">
                        <c:v>6.3141542482565038E-2</c:v>
                      </c:pt>
                      <c:pt idx="14874">
                        <c:v>6.3961562514806142E-2</c:v>
                      </c:pt>
                      <c:pt idx="14875">
                        <c:v>6.2321522450323921E-2</c:v>
                      </c:pt>
                      <c:pt idx="14876">
                        <c:v>6.3141542482565038E-2</c:v>
                      </c:pt>
                      <c:pt idx="14877">
                        <c:v>6.5601602579288348E-2</c:v>
                      </c:pt>
                      <c:pt idx="14878">
                        <c:v>6.6421622611529452E-2</c:v>
                      </c:pt>
                      <c:pt idx="14879">
                        <c:v>6.4781582547047245E-2</c:v>
                      </c:pt>
                      <c:pt idx="14880">
                        <c:v>6.6421622611529452E-2</c:v>
                      </c:pt>
                      <c:pt idx="14881">
                        <c:v>6.4781582547047245E-2</c:v>
                      </c:pt>
                      <c:pt idx="14882">
                        <c:v>6.4781582547047245E-2</c:v>
                      </c:pt>
                      <c:pt idx="14883">
                        <c:v>6.1501502418082818E-2</c:v>
                      </c:pt>
                      <c:pt idx="14884">
                        <c:v>6.7241642643770555E-2</c:v>
                      </c:pt>
                      <c:pt idx="14885">
                        <c:v>6.4781582547047245E-2</c:v>
                      </c:pt>
                      <c:pt idx="14886">
                        <c:v>6.4781582547047245E-2</c:v>
                      </c:pt>
                      <c:pt idx="14887">
                        <c:v>6.3961562514806142E-2</c:v>
                      </c:pt>
                      <c:pt idx="14888">
                        <c:v>6.3961562514806142E-2</c:v>
                      </c:pt>
                      <c:pt idx="14889">
                        <c:v>6.5601602579288348E-2</c:v>
                      </c:pt>
                      <c:pt idx="14890">
                        <c:v>6.4781582547047245E-2</c:v>
                      </c:pt>
                      <c:pt idx="14891">
                        <c:v>6.5601602579288348E-2</c:v>
                      </c:pt>
                      <c:pt idx="14892">
                        <c:v>6.5601602579288348E-2</c:v>
                      </c:pt>
                      <c:pt idx="14893">
                        <c:v>6.3141542482565038E-2</c:v>
                      </c:pt>
                      <c:pt idx="14894">
                        <c:v>6.4781582547047245E-2</c:v>
                      </c:pt>
                      <c:pt idx="14895">
                        <c:v>6.3141542482565038E-2</c:v>
                      </c:pt>
                      <c:pt idx="14896">
                        <c:v>6.4781582547047245E-2</c:v>
                      </c:pt>
                      <c:pt idx="14897">
                        <c:v>6.3141542482565038E-2</c:v>
                      </c:pt>
                      <c:pt idx="14898">
                        <c:v>6.5601602579288348E-2</c:v>
                      </c:pt>
                      <c:pt idx="14899">
                        <c:v>6.3141542482565038E-2</c:v>
                      </c:pt>
                      <c:pt idx="14900">
                        <c:v>6.4781582547047245E-2</c:v>
                      </c:pt>
                      <c:pt idx="14901">
                        <c:v>6.6421622611529452E-2</c:v>
                      </c:pt>
                      <c:pt idx="14902">
                        <c:v>6.5601602579288348E-2</c:v>
                      </c:pt>
                      <c:pt idx="14903">
                        <c:v>6.5601602579288348E-2</c:v>
                      </c:pt>
                      <c:pt idx="14904">
                        <c:v>6.3141542482565038E-2</c:v>
                      </c:pt>
                      <c:pt idx="14905">
                        <c:v>6.3961562514806142E-2</c:v>
                      </c:pt>
                      <c:pt idx="14906">
                        <c:v>6.4781582547047245E-2</c:v>
                      </c:pt>
                      <c:pt idx="14907">
                        <c:v>6.4781582547047245E-2</c:v>
                      </c:pt>
                      <c:pt idx="14908">
                        <c:v>6.3141542482565038E-2</c:v>
                      </c:pt>
                      <c:pt idx="14909">
                        <c:v>6.3141542482565038E-2</c:v>
                      </c:pt>
                      <c:pt idx="14910">
                        <c:v>6.3961562514806142E-2</c:v>
                      </c:pt>
                      <c:pt idx="14911">
                        <c:v>6.3141542482565038E-2</c:v>
                      </c:pt>
                      <c:pt idx="14912">
                        <c:v>6.3141542482565038E-2</c:v>
                      </c:pt>
                      <c:pt idx="14913">
                        <c:v>6.3961562514806142E-2</c:v>
                      </c:pt>
                      <c:pt idx="14914">
                        <c:v>6.3961562514806142E-2</c:v>
                      </c:pt>
                      <c:pt idx="14915">
                        <c:v>6.4781582547047245E-2</c:v>
                      </c:pt>
                      <c:pt idx="14916">
                        <c:v>6.3141542482565038E-2</c:v>
                      </c:pt>
                      <c:pt idx="14917">
                        <c:v>6.3141542482565038E-2</c:v>
                      </c:pt>
                      <c:pt idx="14918">
                        <c:v>6.3141542482565038E-2</c:v>
                      </c:pt>
                      <c:pt idx="14919">
                        <c:v>6.3141542482565038E-2</c:v>
                      </c:pt>
                      <c:pt idx="14920">
                        <c:v>6.2321522450323921E-2</c:v>
                      </c:pt>
                      <c:pt idx="14921">
                        <c:v>6.1501502418082818E-2</c:v>
                      </c:pt>
                      <c:pt idx="14922">
                        <c:v>6.1501502418082818E-2</c:v>
                      </c:pt>
                      <c:pt idx="14923">
                        <c:v>6.1501502418082818E-2</c:v>
                      </c:pt>
                      <c:pt idx="14924">
                        <c:v>6.3141542482565038E-2</c:v>
                      </c:pt>
                      <c:pt idx="14925">
                        <c:v>6.1501502418082818E-2</c:v>
                      </c:pt>
                      <c:pt idx="14926">
                        <c:v>6.3961562514806142E-2</c:v>
                      </c:pt>
                      <c:pt idx="14927">
                        <c:v>6.4781582547047245E-2</c:v>
                      </c:pt>
                      <c:pt idx="14928">
                        <c:v>6.3141542482565038E-2</c:v>
                      </c:pt>
                      <c:pt idx="14929">
                        <c:v>6.2321522450323921E-2</c:v>
                      </c:pt>
                      <c:pt idx="14930">
                        <c:v>6.3961562514806142E-2</c:v>
                      </c:pt>
                      <c:pt idx="14931">
                        <c:v>6.1501502418082818E-2</c:v>
                      </c:pt>
                      <c:pt idx="14932">
                        <c:v>6.3141542482565038E-2</c:v>
                      </c:pt>
                      <c:pt idx="14933">
                        <c:v>6.3141542482565038E-2</c:v>
                      </c:pt>
                      <c:pt idx="14934">
                        <c:v>6.3141542482565038E-2</c:v>
                      </c:pt>
                      <c:pt idx="14935">
                        <c:v>6.3141542482565038E-2</c:v>
                      </c:pt>
                      <c:pt idx="14936">
                        <c:v>6.1501502418082818E-2</c:v>
                      </c:pt>
                      <c:pt idx="14937">
                        <c:v>6.1501502418082818E-2</c:v>
                      </c:pt>
                      <c:pt idx="14938">
                        <c:v>6.1501502418082818E-2</c:v>
                      </c:pt>
                      <c:pt idx="14939">
                        <c:v>6.3141542482565038E-2</c:v>
                      </c:pt>
                      <c:pt idx="14940">
                        <c:v>6.3141542482565038E-2</c:v>
                      </c:pt>
                      <c:pt idx="14941">
                        <c:v>6.3141542482565038E-2</c:v>
                      </c:pt>
                      <c:pt idx="14942">
                        <c:v>6.2321522450323921E-2</c:v>
                      </c:pt>
                      <c:pt idx="14943">
                        <c:v>6.2321522450323921E-2</c:v>
                      </c:pt>
                      <c:pt idx="14944">
                        <c:v>6.2321522450323921E-2</c:v>
                      </c:pt>
                      <c:pt idx="14945">
                        <c:v>6.3961562514806142E-2</c:v>
                      </c:pt>
                      <c:pt idx="14946">
                        <c:v>6.2321522450323921E-2</c:v>
                      </c:pt>
                      <c:pt idx="14947">
                        <c:v>6.1501502418082818E-2</c:v>
                      </c:pt>
                      <c:pt idx="14948">
                        <c:v>6.0681482385841715E-2</c:v>
                      </c:pt>
                      <c:pt idx="14949">
                        <c:v>6.0681482385841715E-2</c:v>
                      </c:pt>
                      <c:pt idx="14950">
                        <c:v>6.0681482385841715E-2</c:v>
                      </c:pt>
                      <c:pt idx="14951">
                        <c:v>6.1501502418082818E-2</c:v>
                      </c:pt>
                      <c:pt idx="14952">
                        <c:v>5.9041442321359501E-2</c:v>
                      </c:pt>
                      <c:pt idx="14953">
                        <c:v>6.0681482385841715E-2</c:v>
                      </c:pt>
                      <c:pt idx="14954">
                        <c:v>5.9041442321359501E-2</c:v>
                      </c:pt>
                      <c:pt idx="14955">
                        <c:v>6.0681482385841715E-2</c:v>
                      </c:pt>
                      <c:pt idx="14956">
                        <c:v>6.1501502418082818E-2</c:v>
                      </c:pt>
                      <c:pt idx="14957">
                        <c:v>5.9041442321359501E-2</c:v>
                      </c:pt>
                      <c:pt idx="14958">
                        <c:v>5.9041442321359501E-2</c:v>
                      </c:pt>
                      <c:pt idx="14959">
                        <c:v>6.0681482385841715E-2</c:v>
                      </c:pt>
                      <c:pt idx="14960">
                        <c:v>6.0681482385841715E-2</c:v>
                      </c:pt>
                      <c:pt idx="14961">
                        <c:v>5.9041442321359501E-2</c:v>
                      </c:pt>
                      <c:pt idx="14962">
                        <c:v>5.8221422289118398E-2</c:v>
                      </c:pt>
                      <c:pt idx="14963">
                        <c:v>5.8221422289118398E-2</c:v>
                      </c:pt>
                      <c:pt idx="14964">
                        <c:v>5.9041442321359501E-2</c:v>
                      </c:pt>
                      <c:pt idx="14965">
                        <c:v>5.6581382224636191E-2</c:v>
                      </c:pt>
                      <c:pt idx="14966">
                        <c:v>5.8221422289118398E-2</c:v>
                      </c:pt>
                      <c:pt idx="14967">
                        <c:v>5.7401402256877294E-2</c:v>
                      </c:pt>
                      <c:pt idx="14968">
                        <c:v>5.6581382224636191E-2</c:v>
                      </c:pt>
                      <c:pt idx="14969">
                        <c:v>5.8221422289118398E-2</c:v>
                      </c:pt>
                      <c:pt idx="14970">
                        <c:v>5.6581382224636191E-2</c:v>
                      </c:pt>
                      <c:pt idx="14971">
                        <c:v>5.6581382224636191E-2</c:v>
                      </c:pt>
                      <c:pt idx="14972">
                        <c:v>5.7401402256877294E-2</c:v>
                      </c:pt>
                      <c:pt idx="14973">
                        <c:v>5.8221422289118398E-2</c:v>
                      </c:pt>
                      <c:pt idx="14974">
                        <c:v>5.7401402256877294E-2</c:v>
                      </c:pt>
                      <c:pt idx="14975">
                        <c:v>5.6581382224636191E-2</c:v>
                      </c:pt>
                      <c:pt idx="14976">
                        <c:v>5.6581382224636191E-2</c:v>
                      </c:pt>
                      <c:pt idx="14977">
                        <c:v>5.4121322127912881E-2</c:v>
                      </c:pt>
                      <c:pt idx="14978">
                        <c:v>5.6581382224636191E-2</c:v>
                      </c:pt>
                      <c:pt idx="14979">
                        <c:v>5.5761362192395095E-2</c:v>
                      </c:pt>
                      <c:pt idx="14980">
                        <c:v>5.4941342160153991E-2</c:v>
                      </c:pt>
                      <c:pt idx="14981">
                        <c:v>5.7401402256877294E-2</c:v>
                      </c:pt>
                      <c:pt idx="14982">
                        <c:v>5.6581382224636191E-2</c:v>
                      </c:pt>
                      <c:pt idx="14983">
                        <c:v>5.5761362192395095E-2</c:v>
                      </c:pt>
                      <c:pt idx="14984">
                        <c:v>5.4941342160153991E-2</c:v>
                      </c:pt>
                      <c:pt idx="14985">
                        <c:v>5.4941342160153991E-2</c:v>
                      </c:pt>
                      <c:pt idx="14986">
                        <c:v>5.4941342160153991E-2</c:v>
                      </c:pt>
                      <c:pt idx="14987">
                        <c:v>5.3301302095671778E-2</c:v>
                      </c:pt>
                      <c:pt idx="14988">
                        <c:v>5.4941342160153991E-2</c:v>
                      </c:pt>
                      <c:pt idx="14989">
                        <c:v>5.5761362192395095E-2</c:v>
                      </c:pt>
                      <c:pt idx="14990">
                        <c:v>5.4121322127912881E-2</c:v>
                      </c:pt>
                      <c:pt idx="14991">
                        <c:v>5.4121322127912881E-2</c:v>
                      </c:pt>
                      <c:pt idx="14992">
                        <c:v>5.5761362192395095E-2</c:v>
                      </c:pt>
                      <c:pt idx="14993">
                        <c:v>5.4941342160153991E-2</c:v>
                      </c:pt>
                      <c:pt idx="14994">
                        <c:v>5.4941342160153991E-2</c:v>
                      </c:pt>
                      <c:pt idx="14995">
                        <c:v>5.5761362192395095E-2</c:v>
                      </c:pt>
                      <c:pt idx="14996">
                        <c:v>5.5761362192395095E-2</c:v>
                      </c:pt>
                      <c:pt idx="14997">
                        <c:v>5.5761362192395095E-2</c:v>
                      </c:pt>
                      <c:pt idx="14998">
                        <c:v>5.4941342160153991E-2</c:v>
                      </c:pt>
                      <c:pt idx="14999">
                        <c:v>5.5761362192395095E-2</c:v>
                      </c:pt>
                      <c:pt idx="15000">
                        <c:v>5.4121322127912881E-2</c:v>
                      </c:pt>
                      <c:pt idx="15001">
                        <c:v>5.4121322127912881E-2</c:v>
                      </c:pt>
                      <c:pt idx="15002">
                        <c:v>5.4121322127912881E-2</c:v>
                      </c:pt>
                      <c:pt idx="15003">
                        <c:v>5.4121322127912881E-2</c:v>
                      </c:pt>
                      <c:pt idx="15004">
                        <c:v>5.3301302095671778E-2</c:v>
                      </c:pt>
                      <c:pt idx="15005">
                        <c:v>5.3301302095671778E-2</c:v>
                      </c:pt>
                      <c:pt idx="15006">
                        <c:v>5.3301302095671778E-2</c:v>
                      </c:pt>
                      <c:pt idx="15007">
                        <c:v>5.3301302095671778E-2</c:v>
                      </c:pt>
                      <c:pt idx="15008">
                        <c:v>5.2481282063430675E-2</c:v>
                      </c:pt>
                      <c:pt idx="15009">
                        <c:v>5.1661262031189571E-2</c:v>
                      </c:pt>
                      <c:pt idx="15010">
                        <c:v>5.4121322127912881E-2</c:v>
                      </c:pt>
                      <c:pt idx="15011">
                        <c:v>5.1661262031189571E-2</c:v>
                      </c:pt>
                      <c:pt idx="15012">
                        <c:v>5.1661262031189571E-2</c:v>
                      </c:pt>
                      <c:pt idx="15013">
                        <c:v>5.4121322127912881E-2</c:v>
                      </c:pt>
                      <c:pt idx="15014">
                        <c:v>5.3301302095671778E-2</c:v>
                      </c:pt>
                      <c:pt idx="15015">
                        <c:v>5.1661262031189571E-2</c:v>
                      </c:pt>
                      <c:pt idx="15016">
                        <c:v>5.3301302095671778E-2</c:v>
                      </c:pt>
                      <c:pt idx="15017">
                        <c:v>5.1661262031189571E-2</c:v>
                      </c:pt>
                      <c:pt idx="15018">
                        <c:v>5.1661262031189571E-2</c:v>
                      </c:pt>
                      <c:pt idx="15019">
                        <c:v>5.0841241998948461E-2</c:v>
                      </c:pt>
                      <c:pt idx="15020">
                        <c:v>5.1661262031189571E-2</c:v>
                      </c:pt>
                      <c:pt idx="15021">
                        <c:v>5.0841241998948461E-2</c:v>
                      </c:pt>
                      <c:pt idx="15022">
                        <c:v>5.1661262031189571E-2</c:v>
                      </c:pt>
                      <c:pt idx="15023">
                        <c:v>5.0841241998948461E-2</c:v>
                      </c:pt>
                      <c:pt idx="15024">
                        <c:v>5.2481282063430675E-2</c:v>
                      </c:pt>
                      <c:pt idx="15025">
                        <c:v>5.2481282063430675E-2</c:v>
                      </c:pt>
                      <c:pt idx="15026">
                        <c:v>5.0021221966707358E-2</c:v>
                      </c:pt>
                      <c:pt idx="15027">
                        <c:v>5.2481282063430675E-2</c:v>
                      </c:pt>
                      <c:pt idx="15028">
                        <c:v>5.1661262031189571E-2</c:v>
                      </c:pt>
                      <c:pt idx="15029">
                        <c:v>5.3301302095671778E-2</c:v>
                      </c:pt>
                      <c:pt idx="15030">
                        <c:v>5.0841241998948461E-2</c:v>
                      </c:pt>
                      <c:pt idx="15031">
                        <c:v>5.0841241998948461E-2</c:v>
                      </c:pt>
                      <c:pt idx="15032">
                        <c:v>5.3301302095671778E-2</c:v>
                      </c:pt>
                      <c:pt idx="15033">
                        <c:v>5.1661262031189571E-2</c:v>
                      </c:pt>
                      <c:pt idx="15034">
                        <c:v>5.1661262031189571E-2</c:v>
                      </c:pt>
                      <c:pt idx="15035">
                        <c:v>5.0021221966707358E-2</c:v>
                      </c:pt>
                      <c:pt idx="15036">
                        <c:v>5.0841241998948461E-2</c:v>
                      </c:pt>
                      <c:pt idx="15037">
                        <c:v>5.1661262031189571E-2</c:v>
                      </c:pt>
                      <c:pt idx="15038">
                        <c:v>5.3301302095671778E-2</c:v>
                      </c:pt>
                      <c:pt idx="15039">
                        <c:v>5.0841241998948461E-2</c:v>
                      </c:pt>
                      <c:pt idx="15040">
                        <c:v>5.0841241998948461E-2</c:v>
                      </c:pt>
                      <c:pt idx="15041">
                        <c:v>5.2481282063430675E-2</c:v>
                      </c:pt>
                      <c:pt idx="15042">
                        <c:v>5.0021221966707358E-2</c:v>
                      </c:pt>
                      <c:pt idx="15043">
                        <c:v>5.0841241998948461E-2</c:v>
                      </c:pt>
                      <c:pt idx="15044">
                        <c:v>4.9201201934466254E-2</c:v>
                      </c:pt>
                      <c:pt idx="15045">
                        <c:v>5.0841241998948461E-2</c:v>
                      </c:pt>
                      <c:pt idx="15046">
                        <c:v>5.0841241998948461E-2</c:v>
                      </c:pt>
                      <c:pt idx="15047">
                        <c:v>4.9201201934466254E-2</c:v>
                      </c:pt>
                      <c:pt idx="15048">
                        <c:v>5.0841241998948461E-2</c:v>
                      </c:pt>
                      <c:pt idx="15049">
                        <c:v>4.9201201934466254E-2</c:v>
                      </c:pt>
                      <c:pt idx="15050">
                        <c:v>4.8381181902225151E-2</c:v>
                      </c:pt>
                      <c:pt idx="15051">
                        <c:v>4.9201201934466254E-2</c:v>
                      </c:pt>
                      <c:pt idx="15052">
                        <c:v>5.0841241998948461E-2</c:v>
                      </c:pt>
                      <c:pt idx="15053">
                        <c:v>4.9201201934466254E-2</c:v>
                      </c:pt>
                      <c:pt idx="15054">
                        <c:v>5.0841241998948461E-2</c:v>
                      </c:pt>
                      <c:pt idx="15055">
                        <c:v>5.1661262031189571E-2</c:v>
                      </c:pt>
                      <c:pt idx="15056">
                        <c:v>4.9201201934466254E-2</c:v>
                      </c:pt>
                      <c:pt idx="15057">
                        <c:v>5.0841241998948461E-2</c:v>
                      </c:pt>
                      <c:pt idx="15058">
                        <c:v>4.9201201934466254E-2</c:v>
                      </c:pt>
                      <c:pt idx="15059">
                        <c:v>4.9201201934466254E-2</c:v>
                      </c:pt>
                      <c:pt idx="15060">
                        <c:v>5.1661262031189571E-2</c:v>
                      </c:pt>
                      <c:pt idx="15061">
                        <c:v>4.9201201934466254E-2</c:v>
                      </c:pt>
                      <c:pt idx="15062">
                        <c:v>5.0841241998948461E-2</c:v>
                      </c:pt>
                      <c:pt idx="15063">
                        <c:v>5.0021221966707358E-2</c:v>
                      </c:pt>
                      <c:pt idx="15064">
                        <c:v>5.0021221966707358E-2</c:v>
                      </c:pt>
                      <c:pt idx="15065">
                        <c:v>4.8381181902225151E-2</c:v>
                      </c:pt>
                      <c:pt idx="15066">
                        <c:v>4.8381181902225151E-2</c:v>
                      </c:pt>
                      <c:pt idx="15067">
                        <c:v>5.0841241998948461E-2</c:v>
                      </c:pt>
                      <c:pt idx="15068">
                        <c:v>5.0841241998948461E-2</c:v>
                      </c:pt>
                      <c:pt idx="15069">
                        <c:v>5.0021221966707358E-2</c:v>
                      </c:pt>
                      <c:pt idx="15070">
                        <c:v>5.0841241998948461E-2</c:v>
                      </c:pt>
                      <c:pt idx="15071">
                        <c:v>5.0021221966707358E-2</c:v>
                      </c:pt>
                      <c:pt idx="15072">
                        <c:v>5.0841241998948461E-2</c:v>
                      </c:pt>
                      <c:pt idx="15073">
                        <c:v>5.1661262031189571E-2</c:v>
                      </c:pt>
                      <c:pt idx="15074">
                        <c:v>5.0841241998948461E-2</c:v>
                      </c:pt>
                      <c:pt idx="15075">
                        <c:v>5.0841241998948461E-2</c:v>
                      </c:pt>
                      <c:pt idx="15076">
                        <c:v>5.0841241998948461E-2</c:v>
                      </c:pt>
                      <c:pt idx="15077">
                        <c:v>4.9201201934466254E-2</c:v>
                      </c:pt>
                      <c:pt idx="15078">
                        <c:v>5.0841241998948461E-2</c:v>
                      </c:pt>
                      <c:pt idx="15079">
                        <c:v>4.7561161869984041E-2</c:v>
                      </c:pt>
                      <c:pt idx="15080">
                        <c:v>4.9201201934466254E-2</c:v>
                      </c:pt>
                      <c:pt idx="15081">
                        <c:v>5.0841241998948461E-2</c:v>
                      </c:pt>
                      <c:pt idx="15082">
                        <c:v>4.7561161869984041E-2</c:v>
                      </c:pt>
                      <c:pt idx="15083">
                        <c:v>5.1661262031189571E-2</c:v>
                      </c:pt>
                      <c:pt idx="15084">
                        <c:v>5.0841241998948461E-2</c:v>
                      </c:pt>
                      <c:pt idx="15085">
                        <c:v>5.1661262031189571E-2</c:v>
                      </c:pt>
                      <c:pt idx="15086">
                        <c:v>5.0841241998948461E-2</c:v>
                      </c:pt>
                      <c:pt idx="15087">
                        <c:v>5.1661262031189571E-2</c:v>
                      </c:pt>
                      <c:pt idx="15088">
                        <c:v>5.3301302095671778E-2</c:v>
                      </c:pt>
                      <c:pt idx="15089">
                        <c:v>5.1661262031189571E-2</c:v>
                      </c:pt>
                      <c:pt idx="15090">
                        <c:v>5.4121322127912881E-2</c:v>
                      </c:pt>
                      <c:pt idx="15091">
                        <c:v>5.4941342160153991E-2</c:v>
                      </c:pt>
                      <c:pt idx="15092">
                        <c:v>5.7401402256877294E-2</c:v>
                      </c:pt>
                      <c:pt idx="15093">
                        <c:v>5.9041442321359501E-2</c:v>
                      </c:pt>
                      <c:pt idx="15094">
                        <c:v>6.2321522450323921E-2</c:v>
                      </c:pt>
                      <c:pt idx="15095">
                        <c:v>6.5601602579288348E-2</c:v>
                      </c:pt>
                      <c:pt idx="15096">
                        <c:v>6.9701702740493865E-2</c:v>
                      </c:pt>
                      <c:pt idx="15097">
                        <c:v>7.7901903062904898E-2</c:v>
                      </c:pt>
                      <c:pt idx="15098">
                        <c:v>9.2662263643244758E-2</c:v>
                      </c:pt>
                      <c:pt idx="15099">
                        <c:v>0.12081276418598358</c:v>
                      </c:pt>
                      <c:pt idx="15100">
                        <c:v>0.15520403254100618</c:v>
                      </c:pt>
                      <c:pt idx="15101">
                        <c:v>0.2559131563519319</c:v>
                      </c:pt>
                      <c:pt idx="15102">
                        <c:v>0.44719325209517602</c:v>
                      </c:pt>
                      <c:pt idx="15103">
                        <c:v>0.64733025383141007</c:v>
                      </c:pt>
                      <c:pt idx="15104">
                        <c:v>0.83424836568738647</c:v>
                      </c:pt>
                      <c:pt idx="15105">
                        <c:v>1.1822770601967063</c:v>
                      </c:pt>
                      <c:pt idx="15106">
                        <c:v>1.2691661680815032</c:v>
                      </c:pt>
                      <c:pt idx="15107">
                        <c:v>1.315423904218568</c:v>
                      </c:pt>
                      <c:pt idx="15108">
                        <c:v>1.4204752896835346</c:v>
                      </c:pt>
                      <c:pt idx="15109">
                        <c:v>2.1398294189694607</c:v>
                      </c:pt>
                      <c:pt idx="15110">
                        <c:v>2.800475536860688</c:v>
                      </c:pt>
                      <c:pt idx="15111">
                        <c:v>2.9049913186690226</c:v>
                      </c:pt>
                      <c:pt idx="15112">
                        <c:v>2.5943295803742723</c:v>
                      </c:pt>
                      <c:pt idx="15113">
                        <c:v>2.4372228240985807</c:v>
                      </c:pt>
                      <c:pt idx="15114">
                        <c:v>2.3858713197893389</c:v>
                      </c:pt>
                      <c:pt idx="15115">
                        <c:v>2.800475536860688</c:v>
                      </c:pt>
                      <c:pt idx="15116">
                        <c:v>3.0462749558605733</c:v>
                      </c:pt>
                      <c:pt idx="15117">
                        <c:v>4.1586665153497497</c:v>
                      </c:pt>
                      <c:pt idx="15118">
                        <c:v>6.0885713441199165</c:v>
                      </c:pt>
                      <c:pt idx="15119">
                        <c:v>9.0900765341021259</c:v>
                      </c:pt>
                      <c:pt idx="15120">
                        <c:v>9.9085829846326199</c:v>
                      </c:pt>
                      <c:pt idx="15121">
                        <c:v>11.520824321853524</c:v>
                      </c:pt>
                      <c:pt idx="15122">
                        <c:v>15.764722278400519</c:v>
                      </c:pt>
                      <c:pt idx="15123">
                        <c:v>17.008307723989859</c:v>
                      </c:pt>
                      <c:pt idx="15124">
                        <c:v>19.418547837445956</c:v>
                      </c:pt>
                      <c:pt idx="15125">
                        <c:v>20.933247972344283</c:v>
                      </c:pt>
                      <c:pt idx="15126">
                        <c:v>23.497799991584387</c:v>
                      </c:pt>
                      <c:pt idx="15127">
                        <c:v>26.388932909647647</c:v>
                      </c:pt>
                      <c:pt idx="15128">
                        <c:v>22.299968229807689</c:v>
                      </c:pt>
                      <c:pt idx="15129">
                        <c:v>24.821260579413646</c:v>
                      </c:pt>
                      <c:pt idx="15130">
                        <c:v>27.819446465696984</c:v>
                      </c:pt>
                      <c:pt idx="15131">
                        <c:v>32.282206405134303</c:v>
                      </c:pt>
                      <c:pt idx="15132">
                        <c:v>35.244848563433735</c:v>
                      </c:pt>
                      <c:pt idx="15133">
                        <c:v>45.126431919843959</c:v>
                      </c:pt>
                      <c:pt idx="15134">
                        <c:v>58.127928937982745</c:v>
                      </c:pt>
                      <c:pt idx="15135">
                        <c:v>65.562699897974852</c:v>
                      </c:pt>
                      <c:pt idx="15136">
                        <c:v>88.822123926345569</c:v>
                      </c:pt>
                      <c:pt idx="15137">
                        <c:v>104.31281238011533</c:v>
                      </c:pt>
                      <c:pt idx="15138">
                        <c:v>103.9888081384091</c:v>
                      </c:pt>
                      <c:pt idx="15139">
                        <c:v>103.94291528126645</c:v>
                      </c:pt>
                      <c:pt idx="15140">
                        <c:v>105.16776755497312</c:v>
                      </c:pt>
                      <c:pt idx="15141">
                        <c:v>152.24185457536242</c:v>
                      </c:pt>
                      <c:pt idx="15142">
                        <c:v>255.8286653518096</c:v>
                      </c:pt>
                      <c:pt idx="15143">
                        <c:v>313.93719353159509</c:v>
                      </c:pt>
                      <c:pt idx="15144">
                        <c:v>224.41720941760707</c:v>
                      </c:pt>
                      <c:pt idx="15145">
                        <c:v>223.28027757125892</c:v>
                      </c:pt>
                      <c:pt idx="15146">
                        <c:v>154.50898684985339</c:v>
                      </c:pt>
                      <c:pt idx="15147">
                        <c:v>111.54531924147813</c:v>
                      </c:pt>
                      <c:pt idx="15148">
                        <c:v>117.36667263424793</c:v>
                      </c:pt>
                      <c:pt idx="15149">
                        <c:v>98.540280087098267</c:v>
                      </c:pt>
                      <c:pt idx="15150">
                        <c:v>91.529796646809132</c:v>
                      </c:pt>
                      <c:pt idx="15151">
                        <c:v>98.76225074765739</c:v>
                      </c:pt>
                      <c:pt idx="15152">
                        <c:v>90.058837811862873</c:v>
                      </c:pt>
                      <c:pt idx="15153">
                        <c:v>86.114205153899206</c:v>
                      </c:pt>
                      <c:pt idx="15154">
                        <c:v>79.947889684002519</c:v>
                      </c:pt>
                      <c:pt idx="15155">
                        <c:v>81.118716137245485</c:v>
                      </c:pt>
                      <c:pt idx="15156">
                        <c:v>82.421823415101272</c:v>
                      </c:pt>
                      <c:pt idx="15157">
                        <c:v>81.016888631158537</c:v>
                      </c:pt>
                      <c:pt idx="15158">
                        <c:v>95.935810503336029</c:v>
                      </c:pt>
                      <c:pt idx="15159">
                        <c:v>144.90500569662484</c:v>
                      </c:pt>
                      <c:pt idx="15160">
                        <c:v>155.39020878418691</c:v>
                      </c:pt>
                      <c:pt idx="15161">
                        <c:v>204.23861346232508</c:v>
                      </c:pt>
                      <c:pt idx="15162">
                        <c:v>200.38640333202153</c:v>
                      </c:pt>
                      <c:pt idx="15163">
                        <c:v>223.51713837258146</c:v>
                      </c:pt>
                      <c:pt idx="15164">
                        <c:v>200.05621389228122</c:v>
                      </c:pt>
                      <c:pt idx="15165">
                        <c:v>226.73844527056792</c:v>
                      </c:pt>
                      <c:pt idx="15166">
                        <c:v>141.36160852221857</c:v>
                      </c:pt>
                      <c:pt idx="15167">
                        <c:v>202.75276098349372</c:v>
                      </c:pt>
                      <c:pt idx="15168">
                        <c:v>227.25953903347747</c:v>
                      </c:pt>
                      <c:pt idx="15169">
                        <c:v>228.77544816194168</c:v>
                      </c:pt>
                      <c:pt idx="15170">
                        <c:v>227.4490276745355</c:v>
                      </c:pt>
                      <c:pt idx="15171">
                        <c:v>228.87019248247071</c:v>
                      </c:pt>
                      <c:pt idx="15172">
                        <c:v>234.10446976346543</c:v>
                      </c:pt>
                      <c:pt idx="15173">
                        <c:v>223.28027757125892</c:v>
                      </c:pt>
                      <c:pt idx="15174">
                        <c:v>203.02791884994397</c:v>
                      </c:pt>
                      <c:pt idx="15175">
                        <c:v>205.06408706167585</c:v>
                      </c:pt>
                      <c:pt idx="15176">
                        <c:v>155.65614911112925</c:v>
                      </c:pt>
                      <c:pt idx="15177">
                        <c:v>225.45939694342621</c:v>
                      </c:pt>
                      <c:pt idx="15178">
                        <c:v>138.26691142640459</c:v>
                      </c:pt>
                      <c:pt idx="15179">
                        <c:v>140.24823207017951</c:v>
                      </c:pt>
                      <c:pt idx="15180">
                        <c:v>139.56933756511785</c:v>
                      </c:pt>
                      <c:pt idx="15181">
                        <c:v>136.97694731100978</c:v>
                      </c:pt>
                      <c:pt idx="15182">
                        <c:v>139.90034017084582</c:v>
                      </c:pt>
                      <c:pt idx="15183">
                        <c:v>139.31727909034041</c:v>
                      </c:pt>
                      <c:pt idx="15184">
                        <c:v>146.13390182188581</c:v>
                      </c:pt>
                      <c:pt idx="15185">
                        <c:v>141.09082035779051</c:v>
                      </c:pt>
                      <c:pt idx="15186">
                        <c:v>137.98559700456852</c:v>
                      </c:pt>
                      <c:pt idx="15187">
                        <c:v>119.77514305027913</c:v>
                      </c:pt>
                      <c:pt idx="15188">
                        <c:v>103.45278983602935</c:v>
                      </c:pt>
                      <c:pt idx="15189">
                        <c:v>89.256978203678216</c:v>
                      </c:pt>
                      <c:pt idx="15190">
                        <c:v>72.13775228399831</c:v>
                      </c:pt>
                      <c:pt idx="15191">
                        <c:v>62.540918915857191</c:v>
                      </c:pt>
                      <c:pt idx="15192">
                        <c:v>57.810924218259188</c:v>
                      </c:pt>
                      <c:pt idx="15193">
                        <c:v>46.061188255517905</c:v>
                      </c:pt>
                      <c:pt idx="15194">
                        <c:v>45.134503040533588</c:v>
                      </c:pt>
                      <c:pt idx="15195">
                        <c:v>36.34047328170341</c:v>
                      </c:pt>
                      <c:pt idx="15196">
                        <c:v>35.244848563433735</c:v>
                      </c:pt>
                      <c:pt idx="15197">
                        <c:v>29.27995356596999</c:v>
                      </c:pt>
                      <c:pt idx="15198">
                        <c:v>26.621303493055542</c:v>
                      </c:pt>
                      <c:pt idx="15199">
                        <c:v>23.606074478721048</c:v>
                      </c:pt>
                      <c:pt idx="15200">
                        <c:v>20.933247972344283</c:v>
                      </c:pt>
                      <c:pt idx="15201">
                        <c:v>19.211333923331026</c:v>
                      </c:pt>
                      <c:pt idx="15202">
                        <c:v>18.003833347944695</c:v>
                      </c:pt>
                      <c:pt idx="15203">
                        <c:v>17.498704220403951</c:v>
                      </c:pt>
                      <c:pt idx="15204">
                        <c:v>16.759920483546423</c:v>
                      </c:pt>
                      <c:pt idx="15205">
                        <c:v>15.707833172497697</c:v>
                      </c:pt>
                      <c:pt idx="15206">
                        <c:v>13.751502227944314</c:v>
                      </c:pt>
                      <c:pt idx="15207">
                        <c:v>13.639023632338827</c:v>
                      </c:pt>
                      <c:pt idx="15208">
                        <c:v>11.782213839001598</c:v>
                      </c:pt>
                      <c:pt idx="15209">
                        <c:v>11.039773736627076</c:v>
                      </c:pt>
                      <c:pt idx="15210">
                        <c:v>10.447407206782602</c:v>
                      </c:pt>
                      <c:pt idx="15211">
                        <c:v>9.8679213707287232</c:v>
                      </c:pt>
                      <c:pt idx="15212">
                        <c:v>9.9512498140597039</c:v>
                      </c:pt>
                      <c:pt idx="15213">
                        <c:v>10.183555458935718</c:v>
                      </c:pt>
                      <c:pt idx="15214">
                        <c:v>9.4087924448657905</c:v>
                      </c:pt>
                      <c:pt idx="15215">
                        <c:v>10.097533705414399</c:v>
                      </c:pt>
                      <c:pt idx="15216">
                        <c:v>9.8277647377531352</c:v>
                      </c:pt>
                      <c:pt idx="15217">
                        <c:v>9.4825945282065565</c:v>
                      </c:pt>
                      <c:pt idx="15218">
                        <c:v>9.4825945282065565</c:v>
                      </c:pt>
                      <c:pt idx="15219">
                        <c:v>8.7569649388532689</c:v>
                      </c:pt>
                      <c:pt idx="15220">
                        <c:v>9.0900765341021259</c:v>
                      </c:pt>
                      <c:pt idx="15221">
                        <c:v>8.9764165766870914</c:v>
                      </c:pt>
                      <c:pt idx="15222">
                        <c:v>8.9764165766870914</c:v>
                      </c:pt>
                      <c:pt idx="15223">
                        <c:v>8.1801825710561431</c:v>
                      </c:pt>
                      <c:pt idx="15224">
                        <c:v>8.7569649388532689</c:v>
                      </c:pt>
                      <c:pt idx="15225">
                        <c:v>8.1427763924003109</c:v>
                      </c:pt>
                      <c:pt idx="15226">
                        <c:v>8.6470868700406172</c:v>
                      </c:pt>
                      <c:pt idx="15227">
                        <c:v>9.0120571888370389</c:v>
                      </c:pt>
                      <c:pt idx="15228">
                        <c:v>7.8608271369488465</c:v>
                      </c:pt>
                      <c:pt idx="15229">
                        <c:v>8.0305571941752714</c:v>
                      </c:pt>
                      <c:pt idx="15230">
                        <c:v>7.9215614783137944</c:v>
                      </c:pt>
                      <c:pt idx="15231">
                        <c:v>7.872348926241461</c:v>
                      </c:pt>
                      <c:pt idx="15232">
                        <c:v>8.6096806913857371</c:v>
                      </c:pt>
                      <c:pt idx="15233">
                        <c:v>8.0305571941752714</c:v>
                      </c:pt>
                      <c:pt idx="15234">
                        <c:v>7.8608271369488465</c:v>
                      </c:pt>
                      <c:pt idx="15235">
                        <c:v>8.0679637295653084</c:v>
                      </c:pt>
                      <c:pt idx="15236">
                        <c:v>7.8838707155340764</c:v>
                      </c:pt>
                      <c:pt idx="15237">
                        <c:v>7.7692500734591121</c:v>
                      </c:pt>
                      <c:pt idx="15238">
                        <c:v>6.9649926259795016</c:v>
                      </c:pt>
                      <c:pt idx="15239">
                        <c:v>7.4664504824524833</c:v>
                      </c:pt>
                      <c:pt idx="15240">
                        <c:v>7.1521567176333889</c:v>
                      </c:pt>
                      <c:pt idx="15241">
                        <c:v>7.2816191682413418</c:v>
                      </c:pt>
                      <c:pt idx="15242">
                        <c:v>7.5043508730570174</c:v>
                      </c:pt>
                      <c:pt idx="15243">
                        <c:v>7.8032181904857687</c:v>
                      </c:pt>
                      <c:pt idx="15244">
                        <c:v>7.8377835583636148</c:v>
                      </c:pt>
                      <c:pt idx="15245">
                        <c:v>8.536604584079809</c:v>
                      </c:pt>
                      <c:pt idx="15246">
                        <c:v>7.8377835583636148</c:v>
                      </c:pt>
                      <c:pt idx="15247">
                        <c:v>8.8703045503378704</c:v>
                      </c:pt>
                      <c:pt idx="15248">
                        <c:v>9.1680952299296088</c:v>
                      </c:pt>
                      <c:pt idx="15249">
                        <c:v>8.831295249747825</c:v>
                      </c:pt>
                      <c:pt idx="15250">
                        <c:v>9.0900765341021259</c:v>
                      </c:pt>
                      <c:pt idx="15251">
                        <c:v>9.2073135626586584</c:v>
                      </c:pt>
                      <c:pt idx="15252">
                        <c:v>9.3281990343400096</c:v>
                      </c:pt>
                      <c:pt idx="15253">
                        <c:v>9.6723618721817566</c:v>
                      </c:pt>
                      <c:pt idx="15254">
                        <c:v>9.6723618721817566</c:v>
                      </c:pt>
                      <c:pt idx="15255">
                        <c:v>9.4087924448657905</c:v>
                      </c:pt>
                      <c:pt idx="15256">
                        <c:v>8.7210349772375118</c:v>
                      </c:pt>
                      <c:pt idx="15257">
                        <c:v>9.3689550200444565</c:v>
                      </c:pt>
                      <c:pt idx="15258">
                        <c:v>8.9764165766870914</c:v>
                      </c:pt>
                      <c:pt idx="15259">
                        <c:v>8.1427763924003109</c:v>
                      </c:pt>
                      <c:pt idx="15260">
                        <c:v>8.536604584079809</c:v>
                      </c:pt>
                      <c:pt idx="15261">
                        <c:v>7.9574912686019204</c:v>
                      </c:pt>
                      <c:pt idx="15262">
                        <c:v>7.8262617690710004</c:v>
                      </c:pt>
                      <c:pt idx="15263">
                        <c:v>7.814739979778385</c:v>
                      </c:pt>
                      <c:pt idx="15264">
                        <c:v>7.5043508730570174</c:v>
                      </c:pt>
                      <c:pt idx="15265">
                        <c:v>7.6841639269559643</c:v>
                      </c:pt>
                      <c:pt idx="15266">
                        <c:v>6.8724393373369566</c:v>
                      </c:pt>
                      <c:pt idx="15267">
                        <c:v>6.7464569153293361</c:v>
                      </c:pt>
                      <c:pt idx="15268">
                        <c:v>6.3276476739641794</c:v>
                      </c:pt>
                      <c:pt idx="15269">
                        <c:v>6.2397221830330754</c:v>
                      </c:pt>
                      <c:pt idx="15270">
                        <c:v>6.211277630081689</c:v>
                      </c:pt>
                      <c:pt idx="15271">
                        <c:v>5.968192622928008</c:v>
                      </c:pt>
                      <c:pt idx="15272">
                        <c:v>5.9378519111199388</c:v>
                      </c:pt>
                      <c:pt idx="15273">
                        <c:v>5.968192622928008</c:v>
                      </c:pt>
                      <c:pt idx="15274">
                        <c:v>5.4598533716171715</c:v>
                      </c:pt>
                      <c:pt idx="15275">
                        <c:v>5.732521672468458</c:v>
                      </c:pt>
                      <c:pt idx="15276">
                        <c:v>5.7028403998289399</c:v>
                      </c:pt>
                      <c:pt idx="15277">
                        <c:v>5.2453061045551639</c:v>
                      </c:pt>
                      <c:pt idx="15278">
                        <c:v>5.4052400903580171</c:v>
                      </c:pt>
                      <c:pt idx="15279">
                        <c:v>6.6228635191959775</c:v>
                      </c:pt>
                      <c:pt idx="15280">
                        <c:v>8.9422831131454235</c:v>
                      </c:pt>
                      <c:pt idx="15281">
                        <c:v>10.306909242096719</c:v>
                      </c:pt>
                      <c:pt idx="15282">
                        <c:v>10.266049812465216</c:v>
                      </c:pt>
                      <c:pt idx="15283">
                        <c:v>16.505609216788734</c:v>
                      </c:pt>
                      <c:pt idx="15284">
                        <c:v>17.609375417244134</c:v>
                      </c:pt>
                      <c:pt idx="15285">
                        <c:v>18.622363039893298</c:v>
                      </c:pt>
                      <c:pt idx="15286">
                        <c:v>19.042083493860744</c:v>
                      </c:pt>
                      <c:pt idx="15287">
                        <c:v>19.418547837445956</c:v>
                      </c:pt>
                      <c:pt idx="15288">
                        <c:v>18.003833347944695</c:v>
                      </c:pt>
                      <c:pt idx="15289">
                        <c:v>19.537416809392148</c:v>
                      </c:pt>
                      <c:pt idx="15290">
                        <c:v>22.429999732960695</c:v>
                      </c:pt>
                      <c:pt idx="15291">
                        <c:v>39.615298824300993</c:v>
                      </c:pt>
                      <c:pt idx="15292">
                        <c:v>66.115731567382809</c:v>
                      </c:pt>
                      <c:pt idx="15293">
                        <c:v>83.120311889630983</c:v>
                      </c:pt>
                      <c:pt idx="15294">
                        <c:v>73.2832877458479</c:v>
                      </c:pt>
                      <c:pt idx="15295">
                        <c:v>73.143045436397642</c:v>
                      </c:pt>
                      <c:pt idx="15296">
                        <c:v>60.140291063025771</c:v>
                      </c:pt>
                      <c:pt idx="15297">
                        <c:v>45.454978464761126</c:v>
                      </c:pt>
                      <c:pt idx="15298">
                        <c:v>45.139883787660004</c:v>
                      </c:pt>
                      <c:pt idx="15299">
                        <c:v>38.041541032802783</c:v>
                      </c:pt>
                      <c:pt idx="15300">
                        <c:v>33.963183357489299</c:v>
                      </c:pt>
                      <c:pt idx="15301">
                        <c:v>27.819446465696984</c:v>
                      </c:pt>
                      <c:pt idx="15302">
                        <c:v>23.323570755533186</c:v>
                      </c:pt>
                      <c:pt idx="15303">
                        <c:v>20.424721935075837</c:v>
                      </c:pt>
                      <c:pt idx="15304">
                        <c:v>20.244128294713839</c:v>
                      </c:pt>
                      <c:pt idx="15305">
                        <c:v>17.421783739187344</c:v>
                      </c:pt>
                      <c:pt idx="15306">
                        <c:v>16.827560745708201</c:v>
                      </c:pt>
                      <c:pt idx="15307">
                        <c:v>15.571718222284233</c:v>
                      </c:pt>
                      <c:pt idx="15308">
                        <c:v>13.827223915560158</c:v>
                      </c:pt>
                      <c:pt idx="15309">
                        <c:v>11.360882471476977</c:v>
                      </c:pt>
                      <c:pt idx="15310">
                        <c:v>10.869118074820864</c:v>
                      </c:pt>
                      <c:pt idx="15311">
                        <c:v>10.40948113618076</c:v>
                      </c:pt>
                      <c:pt idx="15312">
                        <c:v>10.951400780807571</c:v>
                      </c:pt>
                      <c:pt idx="15313">
                        <c:v>11.039773736627076</c:v>
                      </c:pt>
                      <c:pt idx="15314">
                        <c:v>10.306909242096719</c:v>
                      </c:pt>
                      <c:pt idx="15315">
                        <c:v>9.9512498140597039</c:v>
                      </c:pt>
                      <c:pt idx="15316">
                        <c:v>10.063400241872746</c:v>
                      </c:pt>
                      <c:pt idx="15317">
                        <c:v>10.140211791611527</c:v>
                      </c:pt>
                      <c:pt idx="15318">
                        <c:v>9.5571691678670501</c:v>
                      </c:pt>
                      <c:pt idx="15319">
                        <c:v>9.7496713602513339</c:v>
                      </c:pt>
                      <c:pt idx="15320">
                        <c:v>9.9085829846326199</c:v>
                      </c:pt>
                      <c:pt idx="15321">
                        <c:v>9.7881316008596393</c:v>
                      </c:pt>
                      <c:pt idx="15322">
                        <c:v>10.097533705414399</c:v>
                      </c:pt>
                      <c:pt idx="15323">
                        <c:v>9.5571691678670501</c:v>
                      </c:pt>
                      <c:pt idx="15324">
                        <c:v>9.9939166434867879</c:v>
                      </c:pt>
                      <c:pt idx="15325">
                        <c:v>9.9085829846326199</c:v>
                      </c:pt>
                      <c:pt idx="15326">
                        <c:v>9.2474705785801277</c:v>
                      </c:pt>
                      <c:pt idx="15327">
                        <c:v>9.129085929338526</c:v>
                      </c:pt>
                      <c:pt idx="15328">
                        <c:v>9.519762632477013</c:v>
                      </c:pt>
                      <c:pt idx="15329">
                        <c:v>8.908149649603752</c:v>
                      </c:pt>
                      <c:pt idx="15330">
                        <c:v>10.485333277384443</c:v>
                      </c:pt>
                      <c:pt idx="15331">
                        <c:v>11.645145221186514</c:v>
                      </c:pt>
                      <c:pt idx="15332">
                        <c:v>17.078325085124359</c:v>
                      </c:pt>
                      <c:pt idx="15333">
                        <c:v>19.155861705666322</c:v>
                      </c:pt>
                      <c:pt idx="15334">
                        <c:v>20.586390266654199</c:v>
                      </c:pt>
                      <c:pt idx="15335">
                        <c:v>19.902258130539735</c:v>
                      </c:pt>
                      <c:pt idx="15336">
                        <c:v>19.042083493860744</c:v>
                      </c:pt>
                      <c:pt idx="15337">
                        <c:v>18.984207347159092</c:v>
                      </c:pt>
                      <c:pt idx="15338">
                        <c:v>19.211333923331026</c:v>
                      </c:pt>
                      <c:pt idx="15339">
                        <c:v>17.230578074141945</c:v>
                      </c:pt>
                      <c:pt idx="15340">
                        <c:v>16.663271940662778</c:v>
                      </c:pt>
                      <c:pt idx="15341">
                        <c:v>15.793166831351929</c:v>
                      </c:pt>
                      <c:pt idx="15342">
                        <c:v>13.354280581892333</c:v>
                      </c:pt>
                      <c:pt idx="15343">
                        <c:v>12.753812312279063</c:v>
                      </c:pt>
                      <c:pt idx="15344">
                        <c:v>11.219388772132262</c:v>
                      </c:pt>
                      <c:pt idx="15345">
                        <c:v>10.266049812465216</c:v>
                      </c:pt>
                      <c:pt idx="15346">
                        <c:v>9.519762632477013</c:v>
                      </c:pt>
                      <c:pt idx="15347">
                        <c:v>9.7881316008596393</c:v>
                      </c:pt>
                      <c:pt idx="15348">
                        <c:v>9.5571691678670501</c:v>
                      </c:pt>
                      <c:pt idx="15349">
                        <c:v>10.225293438099538</c:v>
                      </c:pt>
                      <c:pt idx="15350">
                        <c:v>9.7112111196430213</c:v>
                      </c:pt>
                      <c:pt idx="15351">
                        <c:v>9.2474705785801277</c:v>
                      </c:pt>
                      <c:pt idx="15352">
                        <c:v>9.5571691678670501</c:v>
                      </c:pt>
                      <c:pt idx="15353">
                        <c:v>9.2876275945016005</c:v>
                      </c:pt>
                      <c:pt idx="15354">
                        <c:v>9.0120571888370389</c:v>
                      </c:pt>
                      <c:pt idx="15355">
                        <c:v>8.7928949004690296</c:v>
                      </c:pt>
                      <c:pt idx="15356">
                        <c:v>8.1053702137444823</c:v>
                      </c:pt>
                      <c:pt idx="15357">
                        <c:v>8.5001955562966049</c:v>
                      </c:pt>
                      <c:pt idx="15358">
                        <c:v>7.8377835583636148</c:v>
                      </c:pt>
                      <c:pt idx="15359">
                        <c:v>7.8032181904857687</c:v>
                      </c:pt>
                      <c:pt idx="15360">
                        <c:v>7.5522572601215536</c:v>
                      </c:pt>
                      <c:pt idx="15361">
                        <c:v>7.6841639269559643</c:v>
                      </c:pt>
                      <c:pt idx="15362">
                        <c:v>6.9953333377875673</c:v>
                      </c:pt>
                      <c:pt idx="15363">
                        <c:v>6.6228635191959775</c:v>
                      </c:pt>
                      <c:pt idx="15364">
                        <c:v>6.5925909769939324</c:v>
                      </c:pt>
                      <c:pt idx="15365">
                        <c:v>6.1192120075416376</c:v>
                      </c:pt>
                      <c:pt idx="15366">
                        <c:v>6.058564046725504</c:v>
                      </c:pt>
                      <c:pt idx="15367">
                        <c:v>6.1192120075416376</c:v>
                      </c:pt>
                      <c:pt idx="15368">
                        <c:v>5.8783720458150537</c:v>
                      </c:pt>
                      <c:pt idx="15369">
                        <c:v>5.5677254256067226</c:v>
                      </c:pt>
                      <c:pt idx="15370">
                        <c:v>5.2453061045551639</c:v>
                      </c:pt>
                      <c:pt idx="15371">
                        <c:v>5.3009652691952578</c:v>
                      </c:pt>
                      <c:pt idx="15372">
                        <c:v>5.2731701564285611</c:v>
                      </c:pt>
                      <c:pt idx="15373">
                        <c:v>5.3009652691952578</c:v>
                      </c:pt>
                      <c:pt idx="15374">
                        <c:v>4.9744414246810917</c:v>
                      </c:pt>
                      <c:pt idx="15375">
                        <c:v>5.0789803168368284</c:v>
                      </c:pt>
                      <c:pt idx="15376">
                        <c:v>4.9993789960293959</c:v>
                      </c:pt>
                      <c:pt idx="15377">
                        <c:v>5.2453061045551639</c:v>
                      </c:pt>
                      <c:pt idx="15378">
                        <c:v>4.9245662819844815</c:v>
                      </c:pt>
                      <c:pt idx="15379">
                        <c:v>4.9120974963103299</c:v>
                      </c:pt>
                      <c:pt idx="15380">
                        <c:v>4.696556334297612</c:v>
                      </c:pt>
                      <c:pt idx="15381">
                        <c:v>4.6253216196167743</c:v>
                      </c:pt>
                      <c:pt idx="15382">
                        <c:v>4.8989156519525174</c:v>
                      </c:pt>
                      <c:pt idx="15383">
                        <c:v>4.5548717425462852</c:v>
                      </c:pt>
                      <c:pt idx="15384">
                        <c:v>4.5548717425462852</c:v>
                      </c:pt>
                      <c:pt idx="15385">
                        <c:v>4.3879771183323841</c:v>
                      </c:pt>
                      <c:pt idx="15386">
                        <c:v>4.1812339869351005</c:v>
                      </c:pt>
                      <c:pt idx="15387">
                        <c:v>4.3408967034548889</c:v>
                      </c:pt>
                      <c:pt idx="15388">
                        <c:v>3.8763704319396721</c:v>
                      </c:pt>
                      <c:pt idx="15389">
                        <c:v>4.136099043764399</c:v>
                      </c:pt>
                      <c:pt idx="15390">
                        <c:v>4.4118230929486719</c:v>
                      </c:pt>
                      <c:pt idx="15391">
                        <c:v>4.2940717934563803</c:v>
                      </c:pt>
                      <c:pt idx="15392">
                        <c:v>4.4843185990351317</c:v>
                      </c:pt>
                      <c:pt idx="15393">
                        <c:v>4.696556334297612</c:v>
                      </c:pt>
                      <c:pt idx="15394">
                        <c:v>4.9495038533327866</c:v>
                      </c:pt>
                      <c:pt idx="15395">
                        <c:v>5.3269715935926385</c:v>
                      </c:pt>
                      <c:pt idx="15396">
                        <c:v>5.7028403998289399</c:v>
                      </c:pt>
                      <c:pt idx="15397">
                        <c:v>5.9985333347360772</c:v>
                      </c:pt>
                      <c:pt idx="15398">
                        <c:v>6.8403138777823571</c:v>
                      </c:pt>
                      <c:pt idx="15399">
                        <c:v>7.5043508730570174</c:v>
                      </c:pt>
                      <c:pt idx="15400">
                        <c:v>7.4295496167393082</c:v>
                      </c:pt>
                      <c:pt idx="15401">
                        <c:v>7.8608271369488465</c:v>
                      </c:pt>
                      <c:pt idx="15402">
                        <c:v>8.9764165766870914</c:v>
                      </c:pt>
                      <c:pt idx="15403">
                        <c:v>9.5571691678670501</c:v>
                      </c:pt>
                      <c:pt idx="15404">
                        <c:v>10.063400241872746</c:v>
                      </c:pt>
                      <c:pt idx="15405">
                        <c:v>9.5571691678670501</c:v>
                      </c:pt>
                      <c:pt idx="15406">
                        <c:v>9.0900765341021259</c:v>
                      </c:pt>
                      <c:pt idx="15407">
                        <c:v>10.097533705414399</c:v>
                      </c:pt>
                      <c:pt idx="15408">
                        <c:v>10.225293438099538</c:v>
                      </c:pt>
                      <c:pt idx="15409">
                        <c:v>13.018821777220335</c:v>
                      </c:pt>
                      <c:pt idx="15410">
                        <c:v>16.972231005176386</c:v>
                      </c:pt>
                      <c:pt idx="15411">
                        <c:v>17.890738321930801</c:v>
                      </c:pt>
                      <c:pt idx="15412">
                        <c:v>19.537416809392148</c:v>
                      </c:pt>
                      <c:pt idx="15413">
                        <c:v>22.081273037289527</c:v>
                      </c:pt>
                      <c:pt idx="15414">
                        <c:v>24.442175218024644</c:v>
                      </c:pt>
                      <c:pt idx="15415">
                        <c:v>24.332303453866761</c:v>
                      </c:pt>
                      <c:pt idx="15416">
                        <c:v>24.895062662787907</c:v>
                      </c:pt>
                      <c:pt idx="15417">
                        <c:v>23.088310414418515</c:v>
                      </c:pt>
                      <c:pt idx="15418">
                        <c:v>22.782879498281289</c:v>
                      </c:pt>
                      <c:pt idx="15419">
                        <c:v>21.605914933955361</c:v>
                      </c:pt>
                      <c:pt idx="15420">
                        <c:v>20.708462172299797</c:v>
                      </c:pt>
                      <c:pt idx="15421">
                        <c:v>18.923525634211217</c:v>
                      </c:pt>
                      <c:pt idx="15422">
                        <c:v>17.777615740249189</c:v>
                      </c:pt>
                      <c:pt idx="15423">
                        <c:v>16.86349070733808</c:v>
                      </c:pt>
                      <c:pt idx="15424">
                        <c:v>14.857999858856235</c:v>
                      </c:pt>
                      <c:pt idx="15425">
                        <c:v>14.272304847005021</c:v>
                      </c:pt>
                      <c:pt idx="15426">
                        <c:v>12.867014300040726</c:v>
                      </c:pt>
                      <c:pt idx="15427">
                        <c:v>11.924677308283183</c:v>
                      </c:pt>
                      <c:pt idx="15428">
                        <c:v>10.497975300918391</c:v>
                      </c:pt>
                      <c:pt idx="15429">
                        <c:v>9.8277647377531352</c:v>
                      </c:pt>
                      <c:pt idx="15430">
                        <c:v>10.097533705414399</c:v>
                      </c:pt>
                      <c:pt idx="15431">
                        <c:v>10.472691253850497</c:v>
                      </c:pt>
                      <c:pt idx="15432">
                        <c:v>10.40948113618076</c:v>
                      </c:pt>
                      <c:pt idx="15433">
                        <c:v>10.40948113618076</c:v>
                      </c:pt>
                      <c:pt idx="15434">
                        <c:v>9.7496713602513339</c:v>
                      </c:pt>
                      <c:pt idx="15435">
                        <c:v>10.472691253850497</c:v>
                      </c:pt>
                      <c:pt idx="15436">
                        <c:v>9.9939166434867879</c:v>
                      </c:pt>
                      <c:pt idx="15437">
                        <c:v>9.7496713602513339</c:v>
                      </c:pt>
                      <c:pt idx="15438">
                        <c:v>9.6333525715906738</c:v>
                      </c:pt>
                      <c:pt idx="15439">
                        <c:v>10.183555458935718</c:v>
                      </c:pt>
                      <c:pt idx="15440">
                        <c:v>9.9512498140597039</c:v>
                      </c:pt>
                      <c:pt idx="15441">
                        <c:v>9.445693486536177</c:v>
                      </c:pt>
                      <c:pt idx="15442">
                        <c:v>9.9512498140597039</c:v>
                      </c:pt>
                      <c:pt idx="15443">
                        <c:v>9.7112111196430213</c:v>
                      </c:pt>
                      <c:pt idx="15444">
                        <c:v>9.9085829846326199</c:v>
                      </c:pt>
                      <c:pt idx="15445">
                        <c:v>8.7210349772375118</c:v>
                      </c:pt>
                      <c:pt idx="15446">
                        <c:v>9.2073135626586584</c:v>
                      </c:pt>
                      <c:pt idx="15447">
                        <c:v>8.7569649388532689</c:v>
                      </c:pt>
                      <c:pt idx="15448">
                        <c:v>8.9422831131454235</c:v>
                      </c:pt>
                      <c:pt idx="15449">
                        <c:v>8.7210349772375118</c:v>
                      </c:pt>
                      <c:pt idx="15450">
                        <c:v>8.831295249747825</c:v>
                      </c:pt>
                      <c:pt idx="15451">
                        <c:v>8.536604584079809</c:v>
                      </c:pt>
                      <c:pt idx="15452">
                        <c:v>8.7210349772375118</c:v>
                      </c:pt>
                      <c:pt idx="15453">
                        <c:v>8.5730136118630096</c:v>
                      </c:pt>
                      <c:pt idx="15454">
                        <c:v>8.0679637295653084</c:v>
                      </c:pt>
                      <c:pt idx="15455">
                        <c:v>9.1680952299296088</c:v>
                      </c:pt>
                      <c:pt idx="15456">
                        <c:v>8.9422831131454235</c:v>
                      </c:pt>
                      <c:pt idx="15457">
                        <c:v>9.3281990343400096</c:v>
                      </c:pt>
                      <c:pt idx="15458">
                        <c:v>9.3281990343400096</c:v>
                      </c:pt>
                      <c:pt idx="15459">
                        <c:v>8.9764165766870914</c:v>
                      </c:pt>
                      <c:pt idx="15460">
                        <c:v>10.063400241872746</c:v>
                      </c:pt>
                      <c:pt idx="15461">
                        <c:v>9.5945757032570906</c:v>
                      </c:pt>
                      <c:pt idx="15462">
                        <c:v>10.225293438099538</c:v>
                      </c:pt>
                      <c:pt idx="15463">
                        <c:v>9.9085829846326199</c:v>
                      </c:pt>
                      <c:pt idx="15464">
                        <c:v>10.029266778331085</c:v>
                      </c:pt>
                      <c:pt idx="15465">
                        <c:v>10.183555458935718</c:v>
                      </c:pt>
                      <c:pt idx="15466">
                        <c:v>11.133372739524582</c:v>
                      </c:pt>
                      <c:pt idx="15467">
                        <c:v>12.807652320863248</c:v>
                      </c:pt>
                      <c:pt idx="15468">
                        <c:v>16.468413025034998</c:v>
                      </c:pt>
                      <c:pt idx="15469">
                        <c:v>19.155861705666322</c:v>
                      </c:pt>
                      <c:pt idx="15470">
                        <c:v>18.670269655365363</c:v>
                      </c:pt>
                      <c:pt idx="15471">
                        <c:v>20.244128294713839</c:v>
                      </c:pt>
                      <c:pt idx="15472">
                        <c:v>19.098972599763506</c:v>
                      </c:pt>
                      <c:pt idx="15473">
                        <c:v>17.535182356432017</c:v>
                      </c:pt>
                      <c:pt idx="15474">
                        <c:v>17.853837280277112</c:v>
                      </c:pt>
                      <c:pt idx="15475">
                        <c:v>16.364524305897096</c:v>
                      </c:pt>
                      <c:pt idx="15476">
                        <c:v>15.394071081045244</c:v>
                      </c:pt>
                      <c:pt idx="15477">
                        <c:v>15.394071081045244</c:v>
                      </c:pt>
                      <c:pt idx="15478">
                        <c:v>13.677483506163096</c:v>
                      </c:pt>
                      <c:pt idx="15479">
                        <c:v>12.780323740271651</c:v>
                      </c:pt>
                      <c:pt idx="15480">
                        <c:v>11.570472996090892</c:v>
                      </c:pt>
                      <c:pt idx="15481">
                        <c:v>10.911825750621823</c:v>
                      </c:pt>
                      <c:pt idx="15482">
                        <c:v>10.225293438099538</c:v>
                      </c:pt>
                      <c:pt idx="15483">
                        <c:v>10.029266778331085</c:v>
                      </c:pt>
                      <c:pt idx="15484">
                        <c:v>9.6723618721817566</c:v>
                      </c:pt>
                      <c:pt idx="15485">
                        <c:v>10.46004923031655</c:v>
                      </c:pt>
                      <c:pt idx="15486">
                        <c:v>9.6723618721817566</c:v>
                      </c:pt>
                      <c:pt idx="15487">
                        <c:v>9.7112111196430213</c:v>
                      </c:pt>
                      <c:pt idx="15488">
                        <c:v>9.8277647377531352</c:v>
                      </c:pt>
                      <c:pt idx="15489">
                        <c:v>9.8679213707287232</c:v>
                      </c:pt>
                      <c:pt idx="15490">
                        <c:v>9.7496713602513339</c:v>
                      </c:pt>
                      <c:pt idx="15491">
                        <c:v>9.6333525715906738</c:v>
                      </c:pt>
                      <c:pt idx="15492">
                        <c:v>9.2876275945016005</c:v>
                      </c:pt>
                      <c:pt idx="15493">
                        <c:v>9.6333525715906738</c:v>
                      </c:pt>
                      <c:pt idx="15494">
                        <c:v>9.3689550200444565</c:v>
                      </c:pt>
                      <c:pt idx="15495">
                        <c:v>10.097533705414399</c:v>
                      </c:pt>
                      <c:pt idx="15496">
                        <c:v>12.70078945629389</c:v>
                      </c:pt>
                      <c:pt idx="15497">
                        <c:v>15.993348811833375</c:v>
                      </c:pt>
                      <c:pt idx="15498">
                        <c:v>16.759920483546423</c:v>
                      </c:pt>
                      <c:pt idx="15499">
                        <c:v>17.343265102598362</c:v>
                      </c:pt>
                      <c:pt idx="15500">
                        <c:v>16.027675319239687</c:v>
                      </c:pt>
                      <c:pt idx="15501">
                        <c:v>15.157203306217632</c:v>
                      </c:pt>
                      <c:pt idx="15502">
                        <c:v>13.050573836338483</c:v>
                      </c:pt>
                      <c:pt idx="15503">
                        <c:v>11.924677308283183</c:v>
                      </c:pt>
                      <c:pt idx="15504">
                        <c:v>11.173529372500163</c:v>
                      </c:pt>
                      <c:pt idx="15505">
                        <c:v>10.140211791611527</c:v>
                      </c:pt>
                      <c:pt idx="15506">
                        <c:v>9.9512498140597039</c:v>
                      </c:pt>
                      <c:pt idx="15507">
                        <c:v>9.519762632477013</c:v>
                      </c:pt>
                      <c:pt idx="15508">
                        <c:v>9.8679213707287232</c:v>
                      </c:pt>
                      <c:pt idx="15509">
                        <c:v>9.9939166434867879</c:v>
                      </c:pt>
                      <c:pt idx="15510">
                        <c:v>10.029266778331085</c:v>
                      </c:pt>
                      <c:pt idx="15511">
                        <c:v>10.348282742733865</c:v>
                      </c:pt>
                      <c:pt idx="15512">
                        <c:v>10.183555458935718</c:v>
                      </c:pt>
                      <c:pt idx="15513">
                        <c:v>10.727654235740872</c:v>
                      </c:pt>
                      <c:pt idx="15514">
                        <c:v>9.7881316008596393</c:v>
                      </c:pt>
                      <c:pt idx="15515">
                        <c:v>9.8277647377531352</c:v>
                      </c:pt>
                      <c:pt idx="15516">
                        <c:v>9.7496713602513339</c:v>
                      </c:pt>
                      <c:pt idx="15517">
                        <c:v>9.129085929338526</c:v>
                      </c:pt>
                      <c:pt idx="15518">
                        <c:v>9.9512498140597039</c:v>
                      </c:pt>
                      <c:pt idx="15519">
                        <c:v>8.536604584079809</c:v>
                      </c:pt>
                      <c:pt idx="15520">
                        <c:v>8.831295249747825</c:v>
                      </c:pt>
                      <c:pt idx="15521">
                        <c:v>8.908149649603752</c:v>
                      </c:pt>
                      <c:pt idx="15522">
                        <c:v>8.9764165766870914</c:v>
                      </c:pt>
                      <c:pt idx="15523">
                        <c:v>8.7210349772375118</c:v>
                      </c:pt>
                      <c:pt idx="15524">
                        <c:v>9.129085929338526</c:v>
                      </c:pt>
                      <c:pt idx="15525">
                        <c:v>9.1680952299296088</c:v>
                      </c:pt>
                      <c:pt idx="15526">
                        <c:v>9.0120571888370389</c:v>
                      </c:pt>
                      <c:pt idx="15527">
                        <c:v>7.9215614783137944</c:v>
                      </c:pt>
                      <c:pt idx="15528">
                        <c:v>8.5730136118630096</c:v>
                      </c:pt>
                      <c:pt idx="15529">
                        <c:v>8.6470868700406172</c:v>
                      </c:pt>
                      <c:pt idx="15530">
                        <c:v>8.7569649388532689</c:v>
                      </c:pt>
                      <c:pt idx="15531">
                        <c:v>8.536604584079809</c:v>
                      </c:pt>
                      <c:pt idx="15532">
                        <c:v>8.831295249747825</c:v>
                      </c:pt>
                      <c:pt idx="15533">
                        <c:v>8.1801825710561431</c:v>
                      </c:pt>
                      <c:pt idx="15534">
                        <c:v>7.9934210588900463</c:v>
                      </c:pt>
                      <c:pt idx="15535">
                        <c:v>8.5001955562966049</c:v>
                      </c:pt>
                      <c:pt idx="15536">
                        <c:v>8.0305571941752714</c:v>
                      </c:pt>
                      <c:pt idx="15537">
                        <c:v>7.0883180975956357</c:v>
                      </c:pt>
                      <c:pt idx="15538">
                        <c:v>7.2491111077189849</c:v>
                      </c:pt>
                      <c:pt idx="15539">
                        <c:v>7.1842821771872849</c:v>
                      </c:pt>
                      <c:pt idx="15540">
                        <c:v>7.8377835583636148</c:v>
                      </c:pt>
                      <c:pt idx="15541">
                        <c:v>6.9043112023633633</c:v>
                      </c:pt>
                      <c:pt idx="15542">
                        <c:v>6.1812725544166369</c:v>
                      </c:pt>
                      <c:pt idx="15543">
                        <c:v>6.3276476739641794</c:v>
                      </c:pt>
                      <c:pt idx="15544">
                        <c:v>6.1192120075416376</c:v>
                      </c:pt>
                      <c:pt idx="15545">
                        <c:v>6.211277630081689</c:v>
                      </c:pt>
                      <c:pt idx="15546">
                        <c:v>5.8208843813436211</c:v>
                      </c:pt>
                      <c:pt idx="15547">
                        <c:v>5.5409542093096587</c:v>
                      </c:pt>
                      <c:pt idx="15548">
                        <c:v>5.5141829930125947</c:v>
                      </c:pt>
                      <c:pt idx="15549">
                        <c:v>5.2731701564285611</c:v>
                      </c:pt>
                      <c:pt idx="15550">
                        <c:v>5.59449664190379</c:v>
                      </c:pt>
                      <c:pt idx="15551">
                        <c:v>5.16171413149622</c:v>
                      </c:pt>
                      <c:pt idx="15552">
                        <c:v>5.0522091005397645</c:v>
                      </c:pt>
                      <c:pt idx="15553">
                        <c:v>4.8989156519525174</c:v>
                      </c:pt>
                      <c:pt idx="15554">
                        <c:v>4.768991222901267</c:v>
                      </c:pt>
                      <c:pt idx="15555">
                        <c:v>4.826097943639077</c:v>
                      </c:pt>
                      <c:pt idx="15556">
                        <c:v>4.4359882616441579</c:v>
                      </c:pt>
                      <c:pt idx="15557">
                        <c:v>4.2489366350527877</c:v>
                      </c:pt>
                      <c:pt idx="15558">
                        <c:v>4.3408967034548889</c:v>
                      </c:pt>
                      <c:pt idx="15559">
                        <c:v>4.3408967034548889</c:v>
                      </c:pt>
                      <c:pt idx="15560">
                        <c:v>3.8113544659053487</c:v>
                      </c:pt>
                      <c:pt idx="15561">
                        <c:v>4.0023089408907238</c:v>
                      </c:pt>
                      <c:pt idx="15562">
                        <c:v>3.8113544659053487</c:v>
                      </c:pt>
                      <c:pt idx="15563">
                        <c:v>3.6031640882571088</c:v>
                      </c:pt>
                      <c:pt idx="15564">
                        <c:v>3.5034355198285612</c:v>
                      </c:pt>
                      <c:pt idx="15565">
                        <c:v>3.4646052346947629</c:v>
                      </c:pt>
                      <c:pt idx="15566">
                        <c:v>3.5831629377139427</c:v>
                      </c:pt>
                      <c:pt idx="15567">
                        <c:v>3.4258724111167842</c:v>
                      </c:pt>
                      <c:pt idx="15568">
                        <c:v>3.4646052346947629</c:v>
                      </c:pt>
                      <c:pt idx="15569">
                        <c:v>3.2414955036044306</c:v>
                      </c:pt>
                      <c:pt idx="15570">
                        <c:v>3.25994593646125</c:v>
                      </c:pt>
                      <c:pt idx="15571">
                        <c:v>3.0974749070324483</c:v>
                      </c:pt>
                      <c:pt idx="15572">
                        <c:v>2.9768508992611284</c:v>
                      </c:pt>
                      <c:pt idx="15573">
                        <c:v>3.0292083054699468</c:v>
                      </c:pt>
                      <c:pt idx="15574">
                        <c:v>2.9409211089650746</c:v>
                      </c:pt>
                      <c:pt idx="15575">
                        <c:v>2.8526539554471197</c:v>
                      </c:pt>
                      <c:pt idx="15576">
                        <c:v>2.800475536860688</c:v>
                      </c:pt>
                      <c:pt idx="15577">
                        <c:v>2.800475536860688</c:v>
                      </c:pt>
                      <c:pt idx="15578">
                        <c:v>2.7180067645070949</c:v>
                      </c:pt>
                      <c:pt idx="15579">
                        <c:v>2.6941840884364217</c:v>
                      </c:pt>
                      <c:pt idx="15580">
                        <c:v>2.6606789280367469</c:v>
                      </c:pt>
                      <c:pt idx="15581">
                        <c:v>2.6774315082365847</c:v>
                      </c:pt>
                      <c:pt idx="15582">
                        <c:v>2.5043076882085478</c:v>
                      </c:pt>
                      <c:pt idx="15583">
                        <c:v>2.4905040741039075</c:v>
                      </c:pt>
                      <c:pt idx="15584">
                        <c:v>2.4505431365999133</c:v>
                      </c:pt>
                      <c:pt idx="15585">
                        <c:v>2.4372228240985807</c:v>
                      </c:pt>
                      <c:pt idx="15586">
                        <c:v>2.3975909359823957</c:v>
                      </c:pt>
                      <c:pt idx="15587">
                        <c:v>2.3507124712101684</c:v>
                      </c:pt>
                      <c:pt idx="15588">
                        <c:v>2.374151703596282</c:v>
                      </c:pt>
                      <c:pt idx="15589">
                        <c:v>2.374151703596282</c:v>
                      </c:pt>
                      <c:pt idx="15590">
                        <c:v>2.3155536226309987</c:v>
                      </c:pt>
                      <c:pt idx="15591">
                        <c:v>2.241982529494718</c:v>
                      </c:pt>
                      <c:pt idx="15592">
                        <c:v>2.2113009108172998</c:v>
                      </c:pt>
                      <c:pt idx="15593">
                        <c:v>2.2010737045914937</c:v>
                      </c:pt>
                      <c:pt idx="15594">
                        <c:v>2.2317553232689122</c:v>
                      </c:pt>
                      <c:pt idx="15595">
                        <c:v>2.2113009108172998</c:v>
                      </c:pt>
                      <c:pt idx="15596">
                        <c:v>2.0810092188886102</c:v>
                      </c:pt>
                      <c:pt idx="15597">
                        <c:v>2.0157343807465273</c:v>
                      </c:pt>
                      <c:pt idx="15598">
                        <c:v>2.0810092188886102</c:v>
                      </c:pt>
                      <c:pt idx="15599">
                        <c:v>2.0266135204368747</c:v>
                      </c:pt>
                      <c:pt idx="15600">
                        <c:v>1.9817911258475536</c:v>
                      </c:pt>
                      <c:pt idx="15601">
                        <c:v>1.9817911258475536</c:v>
                      </c:pt>
                      <c:pt idx="15602">
                        <c:v>2.0048552410561804</c:v>
                      </c:pt>
                      <c:pt idx="15603">
                        <c:v>1.911473512514883</c:v>
                      </c:pt>
                      <c:pt idx="15604">
                        <c:v>1.9231931147369945</c:v>
                      </c:pt>
                      <c:pt idx="15605">
                        <c:v>1.8910064256282322</c:v>
                      </c:pt>
                      <c:pt idx="15606">
                        <c:v>1.8733892171273112</c:v>
                      </c:pt>
                      <c:pt idx="15607">
                        <c:v>1.8821978213777713</c:v>
                      </c:pt>
                      <c:pt idx="15608">
                        <c:v>1.8293461958750079</c:v>
                      </c:pt>
                      <c:pt idx="15609">
                        <c:v>1.8205375916245479</c:v>
                      </c:pt>
                      <c:pt idx="15610">
                        <c:v>1.8029203831236265</c:v>
                      </c:pt>
                      <c:pt idx="15611">
                        <c:v>1.8205375916245479</c:v>
                      </c:pt>
                      <c:pt idx="15612">
                        <c:v>1.7662518363625521</c:v>
                      </c:pt>
                      <c:pt idx="15613">
                        <c:v>1.7662518363625521</c:v>
                      </c:pt>
                      <c:pt idx="15614">
                        <c:v>1.7257975539568227</c:v>
                      </c:pt>
                      <c:pt idx="15615">
                        <c:v>1.7662518363625521</c:v>
                      </c:pt>
                      <c:pt idx="15616">
                        <c:v>1.5457651354683493</c:v>
                      </c:pt>
                      <c:pt idx="15617">
                        <c:v>1.5068944263189601</c:v>
                      </c:pt>
                      <c:pt idx="15618">
                        <c:v>1.5457651354683493</c:v>
                      </c:pt>
                      <c:pt idx="15619">
                        <c:v>1.5166121036063074</c:v>
                      </c:pt>
                      <c:pt idx="15620">
                        <c:v>1.4710432029744309</c:v>
                      </c:pt>
                      <c:pt idx="15621">
                        <c:v>1.5263297808936547</c:v>
                      </c:pt>
                      <c:pt idx="15622">
                        <c:v>1.4963271596198791</c:v>
                      </c:pt>
                      <c:pt idx="15623">
                        <c:v>1.4204752896835346</c:v>
                      </c:pt>
                      <c:pt idx="15624">
                        <c:v>1.4963271596198791</c:v>
                      </c:pt>
                      <c:pt idx="15625">
                        <c:v>1.4584012246517064</c:v>
                      </c:pt>
                      <c:pt idx="15626">
                        <c:v>1.3684465705799198</c:v>
                      </c:pt>
                      <c:pt idx="15627">
                        <c:v>1.4457592463289828</c:v>
                      </c:pt>
                      <c:pt idx="15628">
                        <c:v>1.3684465705799198</c:v>
                      </c:pt>
                      <c:pt idx="15629">
                        <c:v>1.3551909039895822</c:v>
                      </c:pt>
                      <c:pt idx="15630">
                        <c:v>1.3949579037605959</c:v>
                      </c:pt>
                      <c:pt idx="15631">
                        <c:v>1.3684465705799198</c:v>
                      </c:pt>
                      <c:pt idx="15632">
                        <c:v>1.3419352373992441</c:v>
                      </c:pt>
                      <c:pt idx="15633">
                        <c:v>1.3419352373992441</c:v>
                      </c:pt>
                      <c:pt idx="15634">
                        <c:v>1.3419352373992441</c:v>
                      </c:pt>
                      <c:pt idx="15635">
                        <c:v>1.2967088891739604</c:v>
                      </c:pt>
                      <c:pt idx="15636">
                        <c:v>1.315423904218568</c:v>
                      </c:pt>
                      <c:pt idx="15637">
                        <c:v>1.2967088891739604</c:v>
                      </c:pt>
                      <c:pt idx="15638">
                        <c:v>1.2967088891739604</c:v>
                      </c:pt>
                      <c:pt idx="15639">
                        <c:v>1.2770355169650625</c:v>
                      </c:pt>
                      <c:pt idx="15640">
                        <c:v>1.2849048658486217</c:v>
                      </c:pt>
                      <c:pt idx="15641">
                        <c:v>1.2809701914068419</c:v>
                      </c:pt>
                      <c:pt idx="15642">
                        <c:v>1.2809701914068419</c:v>
                      </c:pt>
                      <c:pt idx="15643">
                        <c:v>1.2573621447561643</c:v>
                      </c:pt>
                      <c:pt idx="15644">
                        <c:v>1.2573621447561643</c:v>
                      </c:pt>
                      <c:pt idx="15645">
                        <c:v>1.2534274703143848</c:v>
                      </c:pt>
                      <c:pt idx="15646">
                        <c:v>1.2652314936397235</c:v>
                      </c:pt>
                      <c:pt idx="15647">
                        <c:v>1.2494927958726052</c:v>
                      </c:pt>
                      <c:pt idx="15648">
                        <c:v>1.2534274703143848</c:v>
                      </c:pt>
                      <c:pt idx="15649">
                        <c:v>1.2494927958726052</c:v>
                      </c:pt>
                      <c:pt idx="15650">
                        <c:v>1.2455581214308256</c:v>
                      </c:pt>
                      <c:pt idx="15651">
                        <c:v>1.2416234469890459</c:v>
                      </c:pt>
                      <c:pt idx="15652">
                        <c:v>1.2455581214308256</c:v>
                      </c:pt>
                      <c:pt idx="15653">
                        <c:v>1.2180154003383685</c:v>
                      </c:pt>
                      <c:pt idx="15654">
                        <c:v>1.2258847492219274</c:v>
                      </c:pt>
                      <c:pt idx="15655">
                        <c:v>1.2337540981054866</c:v>
                      </c:pt>
                      <c:pt idx="15656">
                        <c:v>1.2258847492219274</c:v>
                      </c:pt>
                      <c:pt idx="15657">
                        <c:v>1.2219500747801479</c:v>
                      </c:pt>
                      <c:pt idx="15658">
                        <c:v>1.2258847492219274</c:v>
                      </c:pt>
                      <c:pt idx="15659">
                        <c:v>1.2219500747801479</c:v>
                      </c:pt>
                      <c:pt idx="15660">
                        <c:v>1.2219500747801479</c:v>
                      </c:pt>
                      <c:pt idx="15661">
                        <c:v>1.2180154003383685</c:v>
                      </c:pt>
                      <c:pt idx="15662">
                        <c:v>1.2140807258965887</c:v>
                      </c:pt>
                      <c:pt idx="15663">
                        <c:v>1.2180154003383685</c:v>
                      </c:pt>
                      <c:pt idx="15664">
                        <c:v>1.2219500747801479</c:v>
                      </c:pt>
                      <c:pt idx="15665">
                        <c:v>1.20227670257125</c:v>
                      </c:pt>
                      <c:pt idx="15666">
                        <c:v>1.2140807258965887</c:v>
                      </c:pt>
                      <c:pt idx="15667">
                        <c:v>1.1822770601967063</c:v>
                      </c:pt>
                      <c:pt idx="15668">
                        <c:v>1.1947458607330206</c:v>
                      </c:pt>
                      <c:pt idx="15669">
                        <c:v>1.1822770601967063</c:v>
                      </c:pt>
                      <c:pt idx="15670">
                        <c:v>1.1947458607330206</c:v>
                      </c:pt>
                      <c:pt idx="15671">
                        <c:v>1.1448706585877617</c:v>
                      </c:pt>
                      <c:pt idx="15672">
                        <c:v>1.1324018580514474</c:v>
                      </c:pt>
                      <c:pt idx="15673">
                        <c:v>1.1324018580514474</c:v>
                      </c:pt>
                      <c:pt idx="15674">
                        <c:v>1.1573394591240769</c:v>
                      </c:pt>
                      <c:pt idx="15675">
                        <c:v>1.1573394591240769</c:v>
                      </c:pt>
                      <c:pt idx="15676">
                        <c:v>1.1199330575151323</c:v>
                      </c:pt>
                      <c:pt idx="15677">
                        <c:v>1.107464256978818</c:v>
                      </c:pt>
                      <c:pt idx="15678">
                        <c:v>1.1199330575151323</c:v>
                      </c:pt>
                      <c:pt idx="15679">
                        <c:v>1.107464256978818</c:v>
                      </c:pt>
                      <c:pt idx="15680">
                        <c:v>1.107464256978818</c:v>
                      </c:pt>
                      <c:pt idx="15681">
                        <c:v>1.0900347436901148</c:v>
                      </c:pt>
                      <c:pt idx="15682">
                        <c:v>1.097145856496647</c:v>
                      </c:pt>
                      <c:pt idx="15683">
                        <c:v>1.107464256978818</c:v>
                      </c:pt>
                      <c:pt idx="15684">
                        <c:v>1.0900347436901148</c:v>
                      </c:pt>
                      <c:pt idx="15685">
                        <c:v>0.89265832697342473</c:v>
                      </c:pt>
                      <c:pt idx="15686">
                        <c:v>1.0900347436901148</c:v>
                      </c:pt>
                      <c:pt idx="15687">
                        <c:v>1.0829236308835823</c:v>
                      </c:pt>
                      <c:pt idx="15688">
                        <c:v>1.0900347436901148</c:v>
                      </c:pt>
                      <c:pt idx="15689">
                        <c:v>1.0829236308835823</c:v>
                      </c:pt>
                      <c:pt idx="15690">
                        <c:v>0.8975258237472612</c:v>
                      </c:pt>
                      <c:pt idx="15691">
                        <c:v>1.107464256978818</c:v>
                      </c:pt>
                      <c:pt idx="15692">
                        <c:v>1.0900347436901148</c:v>
                      </c:pt>
                      <c:pt idx="15693">
                        <c:v>1.0900347436901148</c:v>
                      </c:pt>
                      <c:pt idx="15694">
                        <c:v>1.0900347436901148</c:v>
                      </c:pt>
                      <c:pt idx="15695">
                        <c:v>0.8975258237472612</c:v>
                      </c:pt>
                      <c:pt idx="15696">
                        <c:v>1.107464256978818</c:v>
                      </c:pt>
                      <c:pt idx="15697">
                        <c:v>0.89265832697342473</c:v>
                      </c:pt>
                      <c:pt idx="15698">
                        <c:v>0.86832084310424196</c:v>
                      </c:pt>
                      <c:pt idx="15699">
                        <c:v>0.87805583665191511</c:v>
                      </c:pt>
                      <c:pt idx="15700">
                        <c:v>0.86832084310424196</c:v>
                      </c:pt>
                      <c:pt idx="15701">
                        <c:v>0.88779083019958827</c:v>
                      </c:pt>
                      <c:pt idx="15702">
                        <c:v>0.88292333342575158</c:v>
                      </c:pt>
                      <c:pt idx="15703">
                        <c:v>0.87805583665191511</c:v>
                      </c:pt>
                      <c:pt idx="15704">
                        <c:v>0.88292333342575158</c:v>
                      </c:pt>
                      <c:pt idx="15705">
                        <c:v>0.86832084310424196</c:v>
                      </c:pt>
                      <c:pt idx="15706">
                        <c:v>0.86345334633040549</c:v>
                      </c:pt>
                      <c:pt idx="15707">
                        <c:v>0.85858584955656903</c:v>
                      </c:pt>
                      <c:pt idx="15708">
                        <c:v>0.85858584955656903</c:v>
                      </c:pt>
                      <c:pt idx="15709">
                        <c:v>0.86345334633040549</c:v>
                      </c:pt>
                      <c:pt idx="15710">
                        <c:v>0.86345334633040549</c:v>
                      </c:pt>
                      <c:pt idx="15711">
                        <c:v>0.83911586246122272</c:v>
                      </c:pt>
                      <c:pt idx="15712">
                        <c:v>0.83424836568738647</c:v>
                      </c:pt>
                      <c:pt idx="15713">
                        <c:v>0.82938086891354978</c:v>
                      </c:pt>
                      <c:pt idx="15714">
                        <c:v>0.83911586246122272</c:v>
                      </c:pt>
                      <c:pt idx="15715">
                        <c:v>0.82451337213971332</c:v>
                      </c:pt>
                      <c:pt idx="15716">
                        <c:v>0.84885085600889587</c:v>
                      </c:pt>
                      <c:pt idx="15717">
                        <c:v>0.86345334633040549</c:v>
                      </c:pt>
                      <c:pt idx="15718">
                        <c:v>0.85371835278273256</c:v>
                      </c:pt>
                      <c:pt idx="15719">
                        <c:v>0.85371835278273256</c:v>
                      </c:pt>
                      <c:pt idx="15720">
                        <c:v>0.8975258237472612</c:v>
                      </c:pt>
                      <c:pt idx="15721">
                        <c:v>0.8975258237472612</c:v>
                      </c:pt>
                      <c:pt idx="15722">
                        <c:v>1.0829236308835823</c:v>
                      </c:pt>
                      <c:pt idx="15723">
                        <c:v>1.0900347436901148</c:v>
                      </c:pt>
                      <c:pt idx="15724">
                        <c:v>1.107464256978818</c:v>
                      </c:pt>
                      <c:pt idx="15725">
                        <c:v>1.0900347436901148</c:v>
                      </c:pt>
                      <c:pt idx="15726">
                        <c:v>0.89265832697342473</c:v>
                      </c:pt>
                      <c:pt idx="15727">
                        <c:v>1.107464256978818</c:v>
                      </c:pt>
                      <c:pt idx="15728">
                        <c:v>1.1199330575151323</c:v>
                      </c:pt>
                      <c:pt idx="15729">
                        <c:v>0.8975258237472612</c:v>
                      </c:pt>
                      <c:pt idx="15730">
                        <c:v>1.0900347436901148</c:v>
                      </c:pt>
                      <c:pt idx="15731">
                        <c:v>0.8975258237472612</c:v>
                      </c:pt>
                      <c:pt idx="15732">
                        <c:v>0.87805583665191511</c:v>
                      </c:pt>
                      <c:pt idx="15733">
                        <c:v>0.87805583665191511</c:v>
                      </c:pt>
                      <c:pt idx="15734">
                        <c:v>0.84885085600889587</c:v>
                      </c:pt>
                      <c:pt idx="15735">
                        <c:v>0.85858584955656903</c:v>
                      </c:pt>
                      <c:pt idx="15736">
                        <c:v>0.83424836568738647</c:v>
                      </c:pt>
                      <c:pt idx="15737">
                        <c:v>0.85858584955656903</c:v>
                      </c:pt>
                      <c:pt idx="15738">
                        <c:v>0.86345334633040549</c:v>
                      </c:pt>
                      <c:pt idx="15739">
                        <c:v>0.87318833987807842</c:v>
                      </c:pt>
                      <c:pt idx="15740">
                        <c:v>1.0829236308835823</c:v>
                      </c:pt>
                      <c:pt idx="15741">
                        <c:v>1.097145856496647</c:v>
                      </c:pt>
                      <c:pt idx="15742">
                        <c:v>1.2219500747801479</c:v>
                      </c:pt>
                      <c:pt idx="15743">
                        <c:v>1.3684465705799198</c:v>
                      </c:pt>
                      <c:pt idx="15744">
                        <c:v>1.5457651354683493</c:v>
                      </c:pt>
                      <c:pt idx="15745">
                        <c:v>1.8557720086263898</c:v>
                      </c:pt>
                      <c:pt idx="15746">
                        <c:v>1.946632319181218</c:v>
                      </c:pt>
                      <c:pt idx="15747">
                        <c:v>2.0701300791982633</c:v>
                      </c:pt>
                      <c:pt idx="15748">
                        <c:v>2.2624369419463304</c:v>
                      </c:pt>
                      <c:pt idx="15749">
                        <c:v>2.2010737045914937</c:v>
                      </c:pt>
                      <c:pt idx="15750">
                        <c:v>2.293118560623749</c:v>
                      </c:pt>
                      <c:pt idx="15751">
                        <c:v>2.374151703596282</c:v>
                      </c:pt>
                      <c:pt idx="15752">
                        <c:v>2.3155536226309987</c:v>
                      </c:pt>
                      <c:pt idx="15753">
                        <c:v>2.2726641481721366</c:v>
                      </c:pt>
                      <c:pt idx="15754">
                        <c:v>2.2624369419463304</c:v>
                      </c:pt>
                      <c:pt idx="15755">
                        <c:v>2.2317553232689122</c:v>
                      </c:pt>
                      <c:pt idx="15756">
                        <c:v>2.2317553232689122</c:v>
                      </c:pt>
                      <c:pt idx="15757">
                        <c:v>2.0701300791982633</c:v>
                      </c:pt>
                      <c:pt idx="15758">
                        <c:v>2.2010737045914937</c:v>
                      </c:pt>
                      <c:pt idx="15759">
                        <c:v>2.0918883585789576</c:v>
                      </c:pt>
                      <c:pt idx="15760">
                        <c:v>1.9935107280696651</c:v>
                      </c:pt>
                      <c:pt idx="15761">
                        <c:v>1.9700715236254416</c:v>
                      </c:pt>
                      <c:pt idx="15762">
                        <c:v>1.8998150298786922</c:v>
                      </c:pt>
                      <c:pt idx="15763">
                        <c:v>1.8381548001254688</c:v>
                      </c:pt>
                      <c:pt idx="15764">
                        <c:v>1.8205375916245479</c:v>
                      </c:pt>
                      <c:pt idx="15765">
                        <c:v>1.7257975539568227</c:v>
                      </c:pt>
                      <c:pt idx="15766">
                        <c:v>1.7257975539568227</c:v>
                      </c:pt>
                      <c:pt idx="15767">
                        <c:v>1.5166121036063074</c:v>
                      </c:pt>
                      <c:pt idx="15768">
                        <c:v>1.4457592463289828</c:v>
                      </c:pt>
                      <c:pt idx="15769">
                        <c:v>1.4204752896835346</c:v>
                      </c:pt>
                      <c:pt idx="15770">
                        <c:v>1.315423904218568</c:v>
                      </c:pt>
                      <c:pt idx="15771">
                        <c:v>1.2888395402904012</c:v>
                      </c:pt>
                      <c:pt idx="15772">
                        <c:v>1.2652314936397235</c:v>
                      </c:pt>
                      <c:pt idx="15773">
                        <c:v>1.2888395402904012</c:v>
                      </c:pt>
                      <c:pt idx="15774">
                        <c:v>1.2652314936397235</c:v>
                      </c:pt>
                      <c:pt idx="15775">
                        <c:v>1.2455581214308256</c:v>
                      </c:pt>
                      <c:pt idx="15776">
                        <c:v>1.2298194236637072</c:v>
                      </c:pt>
                      <c:pt idx="15777">
                        <c:v>1.2219500747801479</c:v>
                      </c:pt>
                      <c:pt idx="15778">
                        <c:v>1.2180154003383685</c:v>
                      </c:pt>
                      <c:pt idx="15779">
                        <c:v>1.1947458607330206</c:v>
                      </c:pt>
                      <c:pt idx="15780">
                        <c:v>1.1573394591240769</c:v>
                      </c:pt>
                      <c:pt idx="15781">
                        <c:v>1.2062113770130296</c:v>
                      </c:pt>
                      <c:pt idx="15782">
                        <c:v>1.2062113770130296</c:v>
                      </c:pt>
                      <c:pt idx="15783">
                        <c:v>1.1573394591240769</c:v>
                      </c:pt>
                      <c:pt idx="15784">
                        <c:v>1.0900347436901148</c:v>
                      </c:pt>
                      <c:pt idx="15785">
                        <c:v>1.107464256978818</c:v>
                      </c:pt>
                      <c:pt idx="15786">
                        <c:v>1.0900347436901148</c:v>
                      </c:pt>
                      <c:pt idx="15787">
                        <c:v>1.0900347436901148</c:v>
                      </c:pt>
                      <c:pt idx="15788">
                        <c:v>0.8975258237472612</c:v>
                      </c:pt>
                      <c:pt idx="15789">
                        <c:v>0.87805583665191511</c:v>
                      </c:pt>
                      <c:pt idx="15790">
                        <c:v>0.88292333342575158</c:v>
                      </c:pt>
                      <c:pt idx="15791">
                        <c:v>0.87805583665191511</c:v>
                      </c:pt>
                      <c:pt idx="15792">
                        <c:v>0.85371835278273256</c:v>
                      </c:pt>
                      <c:pt idx="15793">
                        <c:v>0.85858584955656903</c:v>
                      </c:pt>
                      <c:pt idx="15794">
                        <c:v>0.86345334633040549</c:v>
                      </c:pt>
                      <c:pt idx="15795">
                        <c:v>0.84885085600889587</c:v>
                      </c:pt>
                      <c:pt idx="15796">
                        <c:v>0.82938086891354978</c:v>
                      </c:pt>
                      <c:pt idx="15797">
                        <c:v>0.83911586246122272</c:v>
                      </c:pt>
                      <c:pt idx="15798">
                        <c:v>0.82938086891354978</c:v>
                      </c:pt>
                      <c:pt idx="15799">
                        <c:v>0.82451337213971332</c:v>
                      </c:pt>
                      <c:pt idx="15800">
                        <c:v>0.80991088181820348</c:v>
                      </c:pt>
                      <c:pt idx="15801">
                        <c:v>0.80991088181820348</c:v>
                      </c:pt>
                      <c:pt idx="15802">
                        <c:v>0.81964587536587663</c:v>
                      </c:pt>
                      <c:pt idx="15803">
                        <c:v>0.78999240497516698</c:v>
                      </c:pt>
                      <c:pt idx="15804">
                        <c:v>0.78999240497516698</c:v>
                      </c:pt>
                      <c:pt idx="15805">
                        <c:v>0.78999240497516698</c:v>
                      </c:pt>
                      <c:pt idx="15806">
                        <c:v>0.80504338504436723</c:v>
                      </c:pt>
                      <c:pt idx="15807">
                        <c:v>0.76922687404231826</c:v>
                      </c:pt>
                      <c:pt idx="15808">
                        <c:v>0.76922687404231826</c:v>
                      </c:pt>
                      <c:pt idx="15809">
                        <c:v>0.80991088181820348</c:v>
                      </c:pt>
                      <c:pt idx="15810">
                        <c:v>0.77960963950874218</c:v>
                      </c:pt>
                      <c:pt idx="15811">
                        <c:v>0.72769581217661994</c:v>
                      </c:pt>
                      <c:pt idx="15812">
                        <c:v>0.7484613431094691</c:v>
                      </c:pt>
                      <c:pt idx="15813">
                        <c:v>0.75884410857589346</c:v>
                      </c:pt>
                      <c:pt idx="15814">
                        <c:v>0.70693028124377078</c:v>
                      </c:pt>
                      <c:pt idx="15815">
                        <c:v>0.71731304671019513</c:v>
                      </c:pt>
                      <c:pt idx="15816">
                        <c:v>0.71731304671019513</c:v>
                      </c:pt>
                      <c:pt idx="15817">
                        <c:v>0.67893518080020798</c:v>
                      </c:pt>
                      <c:pt idx="15818">
                        <c:v>0.71731304671019513</c:v>
                      </c:pt>
                      <c:pt idx="15819">
                        <c:v>0.69789813698148695</c:v>
                      </c:pt>
                      <c:pt idx="15820">
                        <c:v>0.67893518080020798</c:v>
                      </c:pt>
                      <c:pt idx="15821">
                        <c:v>0.66629321001268882</c:v>
                      </c:pt>
                      <c:pt idx="15822">
                        <c:v>0.65997222461892924</c:v>
                      </c:pt>
                      <c:pt idx="15823">
                        <c:v>0.66629321001268882</c:v>
                      </c:pt>
                      <c:pt idx="15824">
                        <c:v>0.66629321001268882</c:v>
                      </c:pt>
                      <c:pt idx="15825">
                        <c:v>0.64100926843765027</c:v>
                      </c:pt>
                      <c:pt idx="15826">
                        <c:v>0.65997222461892924</c:v>
                      </c:pt>
                      <c:pt idx="15827">
                        <c:v>0.65365123922516943</c:v>
                      </c:pt>
                      <c:pt idx="15828">
                        <c:v>0.65997222461892924</c:v>
                      </c:pt>
                      <c:pt idx="15829">
                        <c:v>0.64733025383141007</c:v>
                      </c:pt>
                      <c:pt idx="15830">
                        <c:v>0.65997222461892924</c:v>
                      </c:pt>
                      <c:pt idx="15831">
                        <c:v>0.65997222461892924</c:v>
                      </c:pt>
                      <c:pt idx="15832">
                        <c:v>0.65365123922516943</c:v>
                      </c:pt>
                      <c:pt idx="15833">
                        <c:v>0.6220463122563713</c:v>
                      </c:pt>
                      <c:pt idx="15834">
                        <c:v>0.64100926843765027</c:v>
                      </c:pt>
                      <c:pt idx="15835">
                        <c:v>0.61572532686261172</c:v>
                      </c:pt>
                      <c:pt idx="15836">
                        <c:v>0.64100926843765027</c:v>
                      </c:pt>
                      <c:pt idx="15837">
                        <c:v>0.6220463122563713</c:v>
                      </c:pt>
                      <c:pt idx="15838">
                        <c:v>0.6220463122563713</c:v>
                      </c:pt>
                      <c:pt idx="15839">
                        <c:v>0.6220463122563713</c:v>
                      </c:pt>
                      <c:pt idx="15840">
                        <c:v>0.60940434146885214</c:v>
                      </c:pt>
                      <c:pt idx="15841">
                        <c:v>0.6220463122563713</c:v>
                      </c:pt>
                      <c:pt idx="15842">
                        <c:v>0.60308335607509234</c:v>
                      </c:pt>
                      <c:pt idx="15843">
                        <c:v>0.58079381771805227</c:v>
                      </c:pt>
                      <c:pt idx="15844">
                        <c:v>0.5680930394964836</c:v>
                      </c:pt>
                      <c:pt idx="15845">
                        <c:v>0.58079381771805227</c:v>
                      </c:pt>
                      <c:pt idx="15846">
                        <c:v>0.58079381771805227</c:v>
                      </c:pt>
                      <c:pt idx="15847">
                        <c:v>0.59349459593962184</c:v>
                      </c:pt>
                      <c:pt idx="15848">
                        <c:v>0.58079381771805227</c:v>
                      </c:pt>
                      <c:pt idx="15849">
                        <c:v>0.58079381771805227</c:v>
                      </c:pt>
                      <c:pt idx="15850">
                        <c:v>0.58079381771805227</c:v>
                      </c:pt>
                      <c:pt idx="15851">
                        <c:v>0.5680930394964836</c:v>
                      </c:pt>
                      <c:pt idx="15852">
                        <c:v>0.50458914838863755</c:v>
                      </c:pt>
                      <c:pt idx="15853">
                        <c:v>0.58079381771805227</c:v>
                      </c:pt>
                      <c:pt idx="15854">
                        <c:v>0.58079381771805227</c:v>
                      </c:pt>
                      <c:pt idx="15855">
                        <c:v>0.58079381771805227</c:v>
                      </c:pt>
                      <c:pt idx="15856">
                        <c:v>0.54269148305334536</c:v>
                      </c:pt>
                      <c:pt idx="15857">
                        <c:v>0.59349459593962184</c:v>
                      </c:pt>
                      <c:pt idx="15858">
                        <c:v>0.5680930394964836</c:v>
                      </c:pt>
                      <c:pt idx="15859">
                        <c:v>0.54269148305334536</c:v>
                      </c:pt>
                      <c:pt idx="15860">
                        <c:v>0.55539226127491403</c:v>
                      </c:pt>
                      <c:pt idx="15861">
                        <c:v>0.4955848103938465</c:v>
                      </c:pt>
                      <c:pt idx="15862">
                        <c:v>0.51728992661020667</c:v>
                      </c:pt>
                      <c:pt idx="15863">
                        <c:v>0.55539226127491403</c:v>
                      </c:pt>
                      <c:pt idx="15864">
                        <c:v>0.50458914838863755</c:v>
                      </c:pt>
                      <c:pt idx="15865">
                        <c:v>0.4955848103938465</c:v>
                      </c:pt>
                      <c:pt idx="15866">
                        <c:v>0.51728992661020667</c:v>
                      </c:pt>
                      <c:pt idx="15867">
                        <c:v>0.48867173063689329</c:v>
                      </c:pt>
                      <c:pt idx="15868">
                        <c:v>0.47484557112298753</c:v>
                      </c:pt>
                      <c:pt idx="15869">
                        <c:v>0.48175865087994052</c:v>
                      </c:pt>
                      <c:pt idx="15870">
                        <c:v>0.48175865087994052</c:v>
                      </c:pt>
                      <c:pt idx="15871">
                        <c:v>0.47484557112298753</c:v>
                      </c:pt>
                      <c:pt idx="15872">
                        <c:v>0.4955848103938465</c:v>
                      </c:pt>
                      <c:pt idx="15873">
                        <c:v>0.48175865087994052</c:v>
                      </c:pt>
                      <c:pt idx="15874">
                        <c:v>0.46793249136603476</c:v>
                      </c:pt>
                      <c:pt idx="15875">
                        <c:v>0.4955848103938465</c:v>
                      </c:pt>
                      <c:pt idx="15876">
                        <c:v>0.47484557112298753</c:v>
                      </c:pt>
                      <c:pt idx="15877">
                        <c:v>0.46793249136603476</c:v>
                      </c:pt>
                      <c:pt idx="15878">
                        <c:v>0.4955848103938465</c:v>
                      </c:pt>
                      <c:pt idx="15879">
                        <c:v>0.46793249136603476</c:v>
                      </c:pt>
                      <c:pt idx="15880">
                        <c:v>0.47484557112298753</c:v>
                      </c:pt>
                      <c:pt idx="15881">
                        <c:v>0.46101941160908178</c:v>
                      </c:pt>
                      <c:pt idx="15882">
                        <c:v>0.45410633185212901</c:v>
                      </c:pt>
                      <c:pt idx="15883">
                        <c:v>0.46101941160908178</c:v>
                      </c:pt>
                      <c:pt idx="15884">
                        <c:v>0.44028017233822303</c:v>
                      </c:pt>
                      <c:pt idx="15885">
                        <c:v>0.46101941160908178</c:v>
                      </c:pt>
                      <c:pt idx="15886">
                        <c:v>0.46793249136603476</c:v>
                      </c:pt>
                      <c:pt idx="15887">
                        <c:v>0.46101941160908178</c:v>
                      </c:pt>
                      <c:pt idx="15888">
                        <c:v>0.44028017233822303</c:v>
                      </c:pt>
                      <c:pt idx="15889">
                        <c:v>0.44028017233822303</c:v>
                      </c:pt>
                      <c:pt idx="15890">
                        <c:v>0.45410633185212901</c:v>
                      </c:pt>
                      <c:pt idx="15891">
                        <c:v>0.41954093306736429</c:v>
                      </c:pt>
                      <c:pt idx="15892">
                        <c:v>0.41954093306736429</c:v>
                      </c:pt>
                      <c:pt idx="15893">
                        <c:v>0.42645401282431727</c:v>
                      </c:pt>
                      <c:pt idx="15894">
                        <c:v>0.43336709258127026</c:v>
                      </c:pt>
                      <c:pt idx="15895">
                        <c:v>0.40571477355345853</c:v>
                      </c:pt>
                      <c:pt idx="15896">
                        <c:v>0.43336709258127026</c:v>
                      </c:pt>
                      <c:pt idx="15897">
                        <c:v>0.39802778385734716</c:v>
                      </c:pt>
                      <c:pt idx="15898">
                        <c:v>0.40571477355345853</c:v>
                      </c:pt>
                      <c:pt idx="15899">
                        <c:v>0.42645401282431727</c:v>
                      </c:pt>
                      <c:pt idx="15900">
                        <c:v>0.42645401282431727</c:v>
                      </c:pt>
                      <c:pt idx="15901">
                        <c:v>0.42645401282431727</c:v>
                      </c:pt>
                      <c:pt idx="15902">
                        <c:v>0.42645401282431727</c:v>
                      </c:pt>
                      <c:pt idx="15903">
                        <c:v>0.44028017233822303</c:v>
                      </c:pt>
                      <c:pt idx="15904">
                        <c:v>0.44028017233822303</c:v>
                      </c:pt>
                      <c:pt idx="15905">
                        <c:v>0.41262785331041152</c:v>
                      </c:pt>
                      <c:pt idx="15906">
                        <c:v>0.40571477355345853</c:v>
                      </c:pt>
                      <c:pt idx="15907">
                        <c:v>0.41954093306736429</c:v>
                      </c:pt>
                      <c:pt idx="15908">
                        <c:v>0.41954093306736429</c:v>
                      </c:pt>
                      <c:pt idx="15909">
                        <c:v>0.40571477355345853</c:v>
                      </c:pt>
                      <c:pt idx="15910">
                        <c:v>0.38665000675773809</c:v>
                      </c:pt>
                      <c:pt idx="15911">
                        <c:v>0.39802778385734716</c:v>
                      </c:pt>
                      <c:pt idx="15912">
                        <c:v>0.37527222965812856</c:v>
                      </c:pt>
                      <c:pt idx="15913">
                        <c:v>0.36389445255851949</c:v>
                      </c:pt>
                      <c:pt idx="15914">
                        <c:v>0.39802778385734716</c:v>
                      </c:pt>
                      <c:pt idx="15915">
                        <c:v>0.39802778385734716</c:v>
                      </c:pt>
                      <c:pt idx="15916">
                        <c:v>0.39802778385734716</c:v>
                      </c:pt>
                      <c:pt idx="15917">
                        <c:v>0.36389445255851949</c:v>
                      </c:pt>
                      <c:pt idx="15918">
                        <c:v>0.36389445255851949</c:v>
                      </c:pt>
                      <c:pt idx="15919">
                        <c:v>0.36389445255851949</c:v>
                      </c:pt>
                      <c:pt idx="15920">
                        <c:v>0.37527222965812856</c:v>
                      </c:pt>
                      <c:pt idx="15921">
                        <c:v>0.32976112125969181</c:v>
                      </c:pt>
                      <c:pt idx="15922">
                        <c:v>0.36389445255851949</c:v>
                      </c:pt>
                      <c:pt idx="15923">
                        <c:v>0.37527222965812856</c:v>
                      </c:pt>
                      <c:pt idx="15924">
                        <c:v>0.32976112125969181</c:v>
                      </c:pt>
                      <c:pt idx="15925">
                        <c:v>0.32976112125969181</c:v>
                      </c:pt>
                      <c:pt idx="15926">
                        <c:v>0.32976112125969181</c:v>
                      </c:pt>
                      <c:pt idx="15927">
                        <c:v>0.35251667545891041</c:v>
                      </c:pt>
                      <c:pt idx="15928">
                        <c:v>0.34113889835930089</c:v>
                      </c:pt>
                      <c:pt idx="15929">
                        <c:v>0.34113889835930089</c:v>
                      </c:pt>
                      <c:pt idx="15930">
                        <c:v>0.35251667545891041</c:v>
                      </c:pt>
                      <c:pt idx="15931">
                        <c:v>0.31838334416008229</c:v>
                      </c:pt>
                      <c:pt idx="15932">
                        <c:v>0.34113889835930089</c:v>
                      </c:pt>
                      <c:pt idx="15933">
                        <c:v>0.32976112125969181</c:v>
                      </c:pt>
                      <c:pt idx="15934">
                        <c:v>0.30700556706047322</c:v>
                      </c:pt>
                      <c:pt idx="15935">
                        <c:v>0.34113889835930089</c:v>
                      </c:pt>
                      <c:pt idx="15936">
                        <c:v>0.36389445255851949</c:v>
                      </c:pt>
                      <c:pt idx="15937">
                        <c:v>0.29873422974148145</c:v>
                      </c:pt>
                      <c:pt idx="15938">
                        <c:v>0.29873422974148145</c:v>
                      </c:pt>
                      <c:pt idx="15939">
                        <c:v>0.29214637229693541</c:v>
                      </c:pt>
                      <c:pt idx="15940">
                        <c:v>0.29873422974148145</c:v>
                      </c:pt>
                      <c:pt idx="15941">
                        <c:v>0.30700556706047322</c:v>
                      </c:pt>
                      <c:pt idx="15942">
                        <c:v>0.29873422974148145</c:v>
                      </c:pt>
                      <c:pt idx="15943">
                        <c:v>0.31838334416008229</c:v>
                      </c:pt>
                      <c:pt idx="15944">
                        <c:v>0.29544030101920837</c:v>
                      </c:pt>
                      <c:pt idx="15945">
                        <c:v>0.29873422974148145</c:v>
                      </c:pt>
                      <c:pt idx="15946">
                        <c:v>0.29214637229693541</c:v>
                      </c:pt>
                      <c:pt idx="15947">
                        <c:v>0.30700556706047322</c:v>
                      </c:pt>
                      <c:pt idx="15948">
                        <c:v>0.29873422974148145</c:v>
                      </c:pt>
                      <c:pt idx="15949">
                        <c:v>0.29873422974148145</c:v>
                      </c:pt>
                      <c:pt idx="15950">
                        <c:v>0.29873422974148145</c:v>
                      </c:pt>
                      <c:pt idx="15951">
                        <c:v>0.29873422974148145</c:v>
                      </c:pt>
                      <c:pt idx="15952">
                        <c:v>0.29544030101920837</c:v>
                      </c:pt>
                      <c:pt idx="15953">
                        <c:v>0.30700556706047322</c:v>
                      </c:pt>
                      <c:pt idx="15954">
                        <c:v>0.29214637229693541</c:v>
                      </c:pt>
                      <c:pt idx="15955">
                        <c:v>0.29214637229693541</c:v>
                      </c:pt>
                      <c:pt idx="15956">
                        <c:v>0.30700556706047322</c:v>
                      </c:pt>
                      <c:pt idx="15957">
                        <c:v>0.29873422974148145</c:v>
                      </c:pt>
                      <c:pt idx="15958">
                        <c:v>0.29214637229693541</c:v>
                      </c:pt>
                      <c:pt idx="15959">
                        <c:v>0.29544030101920837</c:v>
                      </c:pt>
                      <c:pt idx="15960">
                        <c:v>0.28885244357466233</c:v>
                      </c:pt>
                      <c:pt idx="15961">
                        <c:v>0.29214637229693541</c:v>
                      </c:pt>
                      <c:pt idx="15962">
                        <c:v>0.30700556706047322</c:v>
                      </c:pt>
                      <c:pt idx="15963">
                        <c:v>0.28226458613011618</c:v>
                      </c:pt>
                      <c:pt idx="15964">
                        <c:v>0.29214637229693541</c:v>
                      </c:pt>
                      <c:pt idx="15965">
                        <c:v>0.28885244357466233</c:v>
                      </c:pt>
                      <c:pt idx="15966">
                        <c:v>0.28885244357466233</c:v>
                      </c:pt>
                      <c:pt idx="15967">
                        <c:v>0.28226458613011618</c:v>
                      </c:pt>
                      <c:pt idx="15968">
                        <c:v>0.28555851485238926</c:v>
                      </c:pt>
                      <c:pt idx="15969">
                        <c:v>0.28226458613011618</c:v>
                      </c:pt>
                      <c:pt idx="15970">
                        <c:v>0.28885244357466233</c:v>
                      </c:pt>
                      <c:pt idx="15971">
                        <c:v>0.29214637229693541</c:v>
                      </c:pt>
                      <c:pt idx="15972">
                        <c:v>0.28885244357466233</c:v>
                      </c:pt>
                      <c:pt idx="15973">
                        <c:v>0.28555851485238926</c:v>
                      </c:pt>
                      <c:pt idx="15974">
                        <c:v>0.29214637229693541</c:v>
                      </c:pt>
                      <c:pt idx="15975">
                        <c:v>0.28885244357466233</c:v>
                      </c:pt>
                      <c:pt idx="15976">
                        <c:v>0.28885244357466233</c:v>
                      </c:pt>
                      <c:pt idx="15977">
                        <c:v>0.28226458613011618</c:v>
                      </c:pt>
                      <c:pt idx="15978">
                        <c:v>0.29214637229693541</c:v>
                      </c:pt>
                      <c:pt idx="15979">
                        <c:v>0.28226458613011618</c:v>
                      </c:pt>
                      <c:pt idx="15980">
                        <c:v>0.28555851485238926</c:v>
                      </c:pt>
                      <c:pt idx="15981">
                        <c:v>0.28885244357466233</c:v>
                      </c:pt>
                      <c:pt idx="15982">
                        <c:v>0.28885244357466233</c:v>
                      </c:pt>
                      <c:pt idx="15983">
                        <c:v>0.29214637229693541</c:v>
                      </c:pt>
                      <c:pt idx="15984">
                        <c:v>0.29214637229693541</c:v>
                      </c:pt>
                      <c:pt idx="15985">
                        <c:v>0.29214637229693541</c:v>
                      </c:pt>
                      <c:pt idx="15986">
                        <c:v>0.27897065740784321</c:v>
                      </c:pt>
                      <c:pt idx="15987">
                        <c:v>0.28226458613011618</c:v>
                      </c:pt>
                      <c:pt idx="15988">
                        <c:v>0.28555851485238926</c:v>
                      </c:pt>
                      <c:pt idx="15989">
                        <c:v>0.28226458613011618</c:v>
                      </c:pt>
                      <c:pt idx="15990">
                        <c:v>0.27897065740784321</c:v>
                      </c:pt>
                      <c:pt idx="15991">
                        <c:v>0.28226458613011618</c:v>
                      </c:pt>
                      <c:pt idx="15992">
                        <c:v>0.27897065740784321</c:v>
                      </c:pt>
                      <c:pt idx="15993">
                        <c:v>0.27567672868557014</c:v>
                      </c:pt>
                      <c:pt idx="15994">
                        <c:v>0.28555851485238926</c:v>
                      </c:pt>
                      <c:pt idx="15995">
                        <c:v>0.26908887124102399</c:v>
                      </c:pt>
                      <c:pt idx="15996">
                        <c:v>0.27238279996329706</c:v>
                      </c:pt>
                      <c:pt idx="15997">
                        <c:v>0.27897065740784321</c:v>
                      </c:pt>
                      <c:pt idx="15998">
                        <c:v>0.27567672868557014</c:v>
                      </c:pt>
                      <c:pt idx="15999">
                        <c:v>0.27897065740784321</c:v>
                      </c:pt>
                      <c:pt idx="16000">
                        <c:v>0.26250101379647794</c:v>
                      </c:pt>
                      <c:pt idx="16001">
                        <c:v>0.28226458613011618</c:v>
                      </c:pt>
                      <c:pt idx="16002">
                        <c:v>0.26579494251875102</c:v>
                      </c:pt>
                      <c:pt idx="16003">
                        <c:v>0.28885244357466233</c:v>
                      </c:pt>
                      <c:pt idx="16004">
                        <c:v>0.26908887124102399</c:v>
                      </c:pt>
                      <c:pt idx="16005">
                        <c:v>0.27238279996329706</c:v>
                      </c:pt>
                      <c:pt idx="16006">
                        <c:v>0.27238279996329706</c:v>
                      </c:pt>
                      <c:pt idx="16007">
                        <c:v>0.27238279996329706</c:v>
                      </c:pt>
                      <c:pt idx="16008">
                        <c:v>0.26908887124102399</c:v>
                      </c:pt>
                      <c:pt idx="16009">
                        <c:v>0.27238279996329706</c:v>
                      </c:pt>
                      <c:pt idx="16010">
                        <c:v>0.27238279996329706</c:v>
                      </c:pt>
                      <c:pt idx="16011">
                        <c:v>0.26908887124102399</c:v>
                      </c:pt>
                      <c:pt idx="16012">
                        <c:v>0.26908887124102399</c:v>
                      </c:pt>
                      <c:pt idx="16013">
                        <c:v>0.26908887124102399</c:v>
                      </c:pt>
                      <c:pt idx="16014">
                        <c:v>0.26908887124102399</c:v>
                      </c:pt>
                      <c:pt idx="16015">
                        <c:v>0.27567672868557014</c:v>
                      </c:pt>
                      <c:pt idx="16016">
                        <c:v>0.27238279996329706</c:v>
                      </c:pt>
                      <c:pt idx="16017">
                        <c:v>0.27238279996329706</c:v>
                      </c:pt>
                      <c:pt idx="16018">
                        <c:v>0.27897065740784321</c:v>
                      </c:pt>
                      <c:pt idx="16019">
                        <c:v>0.26908887124102399</c:v>
                      </c:pt>
                      <c:pt idx="16020">
                        <c:v>0.26908887124102399</c:v>
                      </c:pt>
                      <c:pt idx="16021">
                        <c:v>0.27897065740784321</c:v>
                      </c:pt>
                      <c:pt idx="16022">
                        <c:v>0.27897065740784321</c:v>
                      </c:pt>
                      <c:pt idx="16023">
                        <c:v>0.26579494251875102</c:v>
                      </c:pt>
                      <c:pt idx="16024">
                        <c:v>0.26908887124102399</c:v>
                      </c:pt>
                      <c:pt idx="16025">
                        <c:v>0.26579494251875102</c:v>
                      </c:pt>
                      <c:pt idx="16026">
                        <c:v>0.26579494251875102</c:v>
                      </c:pt>
                      <c:pt idx="16027">
                        <c:v>0.26579494251875102</c:v>
                      </c:pt>
                      <c:pt idx="16028">
                        <c:v>0.27897065740784321</c:v>
                      </c:pt>
                      <c:pt idx="16029">
                        <c:v>0.2559131563519319</c:v>
                      </c:pt>
                      <c:pt idx="16030">
                        <c:v>0.26250101379647794</c:v>
                      </c:pt>
                      <c:pt idx="16031">
                        <c:v>0.25920708507420487</c:v>
                      </c:pt>
                      <c:pt idx="16032">
                        <c:v>0.25920708507420487</c:v>
                      </c:pt>
                      <c:pt idx="16033">
                        <c:v>0.26250101379647794</c:v>
                      </c:pt>
                      <c:pt idx="16034">
                        <c:v>0.25261922762965883</c:v>
                      </c:pt>
                      <c:pt idx="16035">
                        <c:v>0.2559131563519319</c:v>
                      </c:pt>
                      <c:pt idx="16036">
                        <c:v>0.24603137018511267</c:v>
                      </c:pt>
                      <c:pt idx="16037">
                        <c:v>0.25920708507420487</c:v>
                      </c:pt>
                      <c:pt idx="16038">
                        <c:v>0.25261922762965883</c:v>
                      </c:pt>
                      <c:pt idx="16039">
                        <c:v>0.25261922762965883</c:v>
                      </c:pt>
                      <c:pt idx="16040">
                        <c:v>0.25261922762965883</c:v>
                      </c:pt>
                      <c:pt idx="16041">
                        <c:v>0.26250101379647794</c:v>
                      </c:pt>
                      <c:pt idx="16042">
                        <c:v>0.26579494251875102</c:v>
                      </c:pt>
                      <c:pt idx="16043">
                        <c:v>0.2559131563519319</c:v>
                      </c:pt>
                      <c:pt idx="16044">
                        <c:v>0.25261922762965883</c:v>
                      </c:pt>
                      <c:pt idx="16045">
                        <c:v>0.25261922762965883</c:v>
                      </c:pt>
                      <c:pt idx="16046">
                        <c:v>0.24932529890738575</c:v>
                      </c:pt>
                      <c:pt idx="16047">
                        <c:v>0.25261922762965883</c:v>
                      </c:pt>
                      <c:pt idx="16048">
                        <c:v>0.25261922762965883</c:v>
                      </c:pt>
                      <c:pt idx="16049">
                        <c:v>0.24603137018511267</c:v>
                      </c:pt>
                      <c:pt idx="16050">
                        <c:v>0.24603137018511267</c:v>
                      </c:pt>
                      <c:pt idx="16051">
                        <c:v>0.25261922762965883</c:v>
                      </c:pt>
                      <c:pt idx="16052">
                        <c:v>0.24603137018511267</c:v>
                      </c:pt>
                      <c:pt idx="16053">
                        <c:v>0.24603137018511267</c:v>
                      </c:pt>
                      <c:pt idx="16054">
                        <c:v>0.24273744146283971</c:v>
                      </c:pt>
                      <c:pt idx="16055">
                        <c:v>0.25261922762965883</c:v>
                      </c:pt>
                      <c:pt idx="16056">
                        <c:v>0.24273744146283971</c:v>
                      </c:pt>
                      <c:pt idx="16057">
                        <c:v>0.24603137018511267</c:v>
                      </c:pt>
                      <c:pt idx="16058">
                        <c:v>0.24273744146283971</c:v>
                      </c:pt>
                      <c:pt idx="16059">
                        <c:v>0.23614958401829367</c:v>
                      </c:pt>
                      <c:pt idx="16060">
                        <c:v>0.23614958401829367</c:v>
                      </c:pt>
                      <c:pt idx="16061">
                        <c:v>0.23944351274056663</c:v>
                      </c:pt>
                      <c:pt idx="16062">
                        <c:v>0.23285565529602059</c:v>
                      </c:pt>
                      <c:pt idx="16063">
                        <c:v>0.22626779785147455</c:v>
                      </c:pt>
                      <c:pt idx="16064">
                        <c:v>0.23285565529602059</c:v>
                      </c:pt>
                      <c:pt idx="16065">
                        <c:v>0.23285565529602059</c:v>
                      </c:pt>
                      <c:pt idx="16066">
                        <c:v>0.22626779785147455</c:v>
                      </c:pt>
                      <c:pt idx="16067">
                        <c:v>0.22626779785147455</c:v>
                      </c:pt>
                      <c:pt idx="16068">
                        <c:v>0.23285565529602059</c:v>
                      </c:pt>
                      <c:pt idx="16069">
                        <c:v>0.23285565529602059</c:v>
                      </c:pt>
                      <c:pt idx="16070">
                        <c:v>0.23614958401829367</c:v>
                      </c:pt>
                      <c:pt idx="16071">
                        <c:v>0.23285565529602059</c:v>
                      </c:pt>
                      <c:pt idx="16072">
                        <c:v>0.23614958401829367</c:v>
                      </c:pt>
                      <c:pt idx="16073">
                        <c:v>0.22956172657374752</c:v>
                      </c:pt>
                      <c:pt idx="16074">
                        <c:v>0.2196799404069284</c:v>
                      </c:pt>
                      <c:pt idx="16075">
                        <c:v>0.22956172657374752</c:v>
                      </c:pt>
                      <c:pt idx="16076">
                        <c:v>0.22297386912920147</c:v>
                      </c:pt>
                      <c:pt idx="16077">
                        <c:v>0.2196799404069284</c:v>
                      </c:pt>
                      <c:pt idx="16078">
                        <c:v>0.2196799404069284</c:v>
                      </c:pt>
                      <c:pt idx="16079">
                        <c:v>0.22956172657374752</c:v>
                      </c:pt>
                      <c:pt idx="16080">
                        <c:v>0.22626779785147455</c:v>
                      </c:pt>
                      <c:pt idx="16081">
                        <c:v>0.21638601168465543</c:v>
                      </c:pt>
                      <c:pt idx="16082">
                        <c:v>0.2196799404069284</c:v>
                      </c:pt>
                      <c:pt idx="16083">
                        <c:v>0.22297386912920147</c:v>
                      </c:pt>
                      <c:pt idx="16084">
                        <c:v>0.22626779785147455</c:v>
                      </c:pt>
                      <c:pt idx="16085">
                        <c:v>0.22297386912920147</c:v>
                      </c:pt>
                      <c:pt idx="16086">
                        <c:v>0.22297386912920147</c:v>
                      </c:pt>
                      <c:pt idx="16087">
                        <c:v>0.2196799404069284</c:v>
                      </c:pt>
                      <c:pt idx="16088">
                        <c:v>0.2196799404069284</c:v>
                      </c:pt>
                      <c:pt idx="16089">
                        <c:v>0.2196799404069284</c:v>
                      </c:pt>
                      <c:pt idx="16090">
                        <c:v>0.21309208296238236</c:v>
                      </c:pt>
                      <c:pt idx="16091">
                        <c:v>0.21638601168465543</c:v>
                      </c:pt>
                      <c:pt idx="16092">
                        <c:v>0.21638601168465543</c:v>
                      </c:pt>
                      <c:pt idx="16093">
                        <c:v>0.2196799404069284</c:v>
                      </c:pt>
                      <c:pt idx="16094">
                        <c:v>0.22297386912920147</c:v>
                      </c:pt>
                      <c:pt idx="16095">
                        <c:v>0.21309208296238236</c:v>
                      </c:pt>
                      <c:pt idx="16096">
                        <c:v>0.21638601168465543</c:v>
                      </c:pt>
                      <c:pt idx="16097">
                        <c:v>0.22297386912920147</c:v>
                      </c:pt>
                      <c:pt idx="16098">
                        <c:v>0.21309208296238236</c:v>
                      </c:pt>
                      <c:pt idx="16099">
                        <c:v>0.21309208296238236</c:v>
                      </c:pt>
                      <c:pt idx="16100">
                        <c:v>0.2196799404069284</c:v>
                      </c:pt>
                      <c:pt idx="16101">
                        <c:v>0.21638601168465543</c:v>
                      </c:pt>
                      <c:pt idx="16102">
                        <c:v>0.21309208296238236</c:v>
                      </c:pt>
                      <c:pt idx="16103">
                        <c:v>0.21638601168465543</c:v>
                      </c:pt>
                      <c:pt idx="16104">
                        <c:v>0.20321029679556324</c:v>
                      </c:pt>
                      <c:pt idx="16105">
                        <c:v>0.21638601168465543</c:v>
                      </c:pt>
                      <c:pt idx="16106">
                        <c:v>0.22297386912920147</c:v>
                      </c:pt>
                      <c:pt idx="16107">
                        <c:v>0.21309208296238236</c:v>
                      </c:pt>
                      <c:pt idx="16108">
                        <c:v>0.21309208296238236</c:v>
                      </c:pt>
                      <c:pt idx="16109">
                        <c:v>0.20321029679556324</c:v>
                      </c:pt>
                      <c:pt idx="16110">
                        <c:v>0.20321029679556324</c:v>
                      </c:pt>
                      <c:pt idx="16111">
                        <c:v>0.2065042255178362</c:v>
                      </c:pt>
                      <c:pt idx="16112">
                        <c:v>0.21309208296238236</c:v>
                      </c:pt>
                      <c:pt idx="16113">
                        <c:v>0.20321029679556324</c:v>
                      </c:pt>
                      <c:pt idx="16114">
                        <c:v>0.2065042255178362</c:v>
                      </c:pt>
                      <c:pt idx="16115">
                        <c:v>0.20979815424010928</c:v>
                      </c:pt>
                      <c:pt idx="16116">
                        <c:v>0.2065042255178362</c:v>
                      </c:pt>
                      <c:pt idx="16117">
                        <c:v>0.21638601168465543</c:v>
                      </c:pt>
                      <c:pt idx="16118">
                        <c:v>0.21309208296238236</c:v>
                      </c:pt>
                      <c:pt idx="16119">
                        <c:v>0.21309208296238236</c:v>
                      </c:pt>
                      <c:pt idx="16120">
                        <c:v>0.21638601168465543</c:v>
                      </c:pt>
                      <c:pt idx="16121">
                        <c:v>0.21309208296238236</c:v>
                      </c:pt>
                      <c:pt idx="16122">
                        <c:v>0.20321029679556324</c:v>
                      </c:pt>
                      <c:pt idx="16123">
                        <c:v>0.20321029679556324</c:v>
                      </c:pt>
                      <c:pt idx="16124">
                        <c:v>0.2065042255178362</c:v>
                      </c:pt>
                      <c:pt idx="16125">
                        <c:v>0.20321029679556324</c:v>
                      </c:pt>
                      <c:pt idx="16126">
                        <c:v>0.2065042255178362</c:v>
                      </c:pt>
                      <c:pt idx="16127">
                        <c:v>0.19647355456703341</c:v>
                      </c:pt>
                      <c:pt idx="16128">
                        <c:v>0.20321029679556324</c:v>
                      </c:pt>
                      <c:pt idx="16129">
                        <c:v>0.20979815424010928</c:v>
                      </c:pt>
                      <c:pt idx="16130">
                        <c:v>0.2065042255178362</c:v>
                      </c:pt>
                      <c:pt idx="16131">
                        <c:v>0.19647355456703341</c:v>
                      </c:pt>
                      <c:pt idx="16132">
                        <c:v>0.2065042255178362</c:v>
                      </c:pt>
                      <c:pt idx="16133">
                        <c:v>0.1999126814025356</c:v>
                      </c:pt>
                      <c:pt idx="16134">
                        <c:v>0.20321029679556324</c:v>
                      </c:pt>
                      <c:pt idx="16135">
                        <c:v>0.1999126814025356</c:v>
                      </c:pt>
                      <c:pt idx="16136">
                        <c:v>0.19647355456703341</c:v>
                      </c:pt>
                      <c:pt idx="16137">
                        <c:v>0.2065042255178362</c:v>
                      </c:pt>
                      <c:pt idx="16138">
                        <c:v>0.20321029679556324</c:v>
                      </c:pt>
                      <c:pt idx="16139">
                        <c:v>0.20321029679556324</c:v>
                      </c:pt>
                      <c:pt idx="16140">
                        <c:v>0.19647355456703341</c:v>
                      </c:pt>
                      <c:pt idx="16141">
                        <c:v>0.2065042255178362</c:v>
                      </c:pt>
                      <c:pt idx="16142">
                        <c:v>0.2065042255178362</c:v>
                      </c:pt>
                      <c:pt idx="16143">
                        <c:v>0.20979815424010928</c:v>
                      </c:pt>
                      <c:pt idx="16144">
                        <c:v>0.21309208296238236</c:v>
                      </c:pt>
                      <c:pt idx="16145">
                        <c:v>0.22297386912920147</c:v>
                      </c:pt>
                      <c:pt idx="16146">
                        <c:v>0.2065042255178362</c:v>
                      </c:pt>
                      <c:pt idx="16147">
                        <c:v>0.21309208296238236</c:v>
                      </c:pt>
                      <c:pt idx="16148">
                        <c:v>0.2065042255178362</c:v>
                      </c:pt>
                      <c:pt idx="16149">
                        <c:v>0.1999126814025356</c:v>
                      </c:pt>
                      <c:pt idx="16150">
                        <c:v>0.20321029679556324</c:v>
                      </c:pt>
                      <c:pt idx="16151">
                        <c:v>0.21309208296238236</c:v>
                      </c:pt>
                      <c:pt idx="16152">
                        <c:v>0.19647355456703341</c:v>
                      </c:pt>
                      <c:pt idx="16153">
                        <c:v>0.19647355456703341</c:v>
                      </c:pt>
                      <c:pt idx="16154">
                        <c:v>0.19647355456703341</c:v>
                      </c:pt>
                      <c:pt idx="16155">
                        <c:v>0.1999126814025356</c:v>
                      </c:pt>
                      <c:pt idx="16156">
                        <c:v>0.19303442773153112</c:v>
                      </c:pt>
                      <c:pt idx="16157">
                        <c:v>0.18615617406052654</c:v>
                      </c:pt>
                      <c:pt idx="16158">
                        <c:v>0.19303442773153112</c:v>
                      </c:pt>
                      <c:pt idx="16159">
                        <c:v>0.18959530089602883</c:v>
                      </c:pt>
                      <c:pt idx="16160">
                        <c:v>0.19647355456703341</c:v>
                      </c:pt>
                      <c:pt idx="16161">
                        <c:v>0.19647355456703341</c:v>
                      </c:pt>
                      <c:pt idx="16162">
                        <c:v>0.20321029679556324</c:v>
                      </c:pt>
                      <c:pt idx="16163">
                        <c:v>0.19647355456703341</c:v>
                      </c:pt>
                      <c:pt idx="16164">
                        <c:v>0.18959530089602883</c:v>
                      </c:pt>
                      <c:pt idx="16165">
                        <c:v>0.1999126814025356</c:v>
                      </c:pt>
                      <c:pt idx="16166">
                        <c:v>0.1999126814025356</c:v>
                      </c:pt>
                      <c:pt idx="16167">
                        <c:v>0.19647355456703341</c:v>
                      </c:pt>
                      <c:pt idx="16168">
                        <c:v>0.20321029679556324</c:v>
                      </c:pt>
                      <c:pt idx="16169">
                        <c:v>0.19647355456703341</c:v>
                      </c:pt>
                      <c:pt idx="16170">
                        <c:v>0.19303442773153112</c:v>
                      </c:pt>
                      <c:pt idx="16171">
                        <c:v>0.20321029679556324</c:v>
                      </c:pt>
                      <c:pt idx="16172">
                        <c:v>0.1999126814025356</c:v>
                      </c:pt>
                      <c:pt idx="16173">
                        <c:v>0.19303442773153112</c:v>
                      </c:pt>
                      <c:pt idx="16174">
                        <c:v>0.19647355456703341</c:v>
                      </c:pt>
                      <c:pt idx="16175">
                        <c:v>0.1999126814025356</c:v>
                      </c:pt>
                      <c:pt idx="16176">
                        <c:v>0.2065042255178362</c:v>
                      </c:pt>
                      <c:pt idx="16177">
                        <c:v>0.20321029679556324</c:v>
                      </c:pt>
                      <c:pt idx="16178">
                        <c:v>0.20321029679556324</c:v>
                      </c:pt>
                      <c:pt idx="16179">
                        <c:v>0.18615617406052654</c:v>
                      </c:pt>
                      <c:pt idx="16180">
                        <c:v>0.18959530089602883</c:v>
                      </c:pt>
                      <c:pt idx="16181">
                        <c:v>0.18959530089602883</c:v>
                      </c:pt>
                      <c:pt idx="16182">
                        <c:v>0.18615617406052654</c:v>
                      </c:pt>
                      <c:pt idx="16183">
                        <c:v>0.1999126814025356</c:v>
                      </c:pt>
                      <c:pt idx="16184">
                        <c:v>0.20321029679556324</c:v>
                      </c:pt>
                      <c:pt idx="16185">
                        <c:v>0.19303442773153112</c:v>
                      </c:pt>
                      <c:pt idx="16186">
                        <c:v>0.19303442773153112</c:v>
                      </c:pt>
                      <c:pt idx="16187">
                        <c:v>0.18615617406052654</c:v>
                      </c:pt>
                      <c:pt idx="16188">
                        <c:v>0.19647355456703341</c:v>
                      </c:pt>
                      <c:pt idx="16189">
                        <c:v>0.18959530089602883</c:v>
                      </c:pt>
                      <c:pt idx="16190">
                        <c:v>0.1999126814025356</c:v>
                      </c:pt>
                      <c:pt idx="16191">
                        <c:v>0.19647355456703341</c:v>
                      </c:pt>
                      <c:pt idx="16192">
                        <c:v>0.18615617406052654</c:v>
                      </c:pt>
                      <c:pt idx="16193">
                        <c:v>0.19303442773153112</c:v>
                      </c:pt>
                      <c:pt idx="16194">
                        <c:v>0.18959530089602883</c:v>
                      </c:pt>
                      <c:pt idx="16195">
                        <c:v>0.19303442773153112</c:v>
                      </c:pt>
                      <c:pt idx="16196">
                        <c:v>0.19647355456703341</c:v>
                      </c:pt>
                      <c:pt idx="16197">
                        <c:v>0.18615617406052654</c:v>
                      </c:pt>
                      <c:pt idx="16198">
                        <c:v>0.18959530089602883</c:v>
                      </c:pt>
                      <c:pt idx="16199">
                        <c:v>0.1999126814025356</c:v>
                      </c:pt>
                      <c:pt idx="16200">
                        <c:v>0.19303442773153112</c:v>
                      </c:pt>
                      <c:pt idx="16201">
                        <c:v>0.18959530089602883</c:v>
                      </c:pt>
                      <c:pt idx="16202">
                        <c:v>0.18959530089602883</c:v>
                      </c:pt>
                      <c:pt idx="16203">
                        <c:v>0.18959530089602883</c:v>
                      </c:pt>
                      <c:pt idx="16204">
                        <c:v>0.18959530089602883</c:v>
                      </c:pt>
                      <c:pt idx="16205">
                        <c:v>0.19303442773153112</c:v>
                      </c:pt>
                      <c:pt idx="16206">
                        <c:v>0.19303442773153112</c:v>
                      </c:pt>
                      <c:pt idx="16207">
                        <c:v>0.18615617406052654</c:v>
                      </c:pt>
                      <c:pt idx="16208">
                        <c:v>0.19303442773153112</c:v>
                      </c:pt>
                      <c:pt idx="16209">
                        <c:v>0.18959530089602883</c:v>
                      </c:pt>
                      <c:pt idx="16210">
                        <c:v>0.18615617406052654</c:v>
                      </c:pt>
                      <c:pt idx="16211">
                        <c:v>0.18271704722502424</c:v>
                      </c:pt>
                      <c:pt idx="16212">
                        <c:v>0.17583879355401977</c:v>
                      </c:pt>
                      <c:pt idx="16213">
                        <c:v>0.18615617406052654</c:v>
                      </c:pt>
                      <c:pt idx="16214">
                        <c:v>0.18615617406052654</c:v>
                      </c:pt>
                      <c:pt idx="16215">
                        <c:v>0.19303442773153112</c:v>
                      </c:pt>
                      <c:pt idx="16216">
                        <c:v>0.18615617406052654</c:v>
                      </c:pt>
                      <c:pt idx="16217">
                        <c:v>0.18615617406052654</c:v>
                      </c:pt>
                      <c:pt idx="16218">
                        <c:v>0.18615617406052654</c:v>
                      </c:pt>
                      <c:pt idx="16219">
                        <c:v>0.19647355456703341</c:v>
                      </c:pt>
                      <c:pt idx="16220">
                        <c:v>0.18615617406052654</c:v>
                      </c:pt>
                      <c:pt idx="16221">
                        <c:v>0.18271704722502424</c:v>
                      </c:pt>
                      <c:pt idx="16222">
                        <c:v>0.19303442773153112</c:v>
                      </c:pt>
                      <c:pt idx="16223">
                        <c:v>0.19647355456703341</c:v>
                      </c:pt>
                      <c:pt idx="16224">
                        <c:v>0.18959530089602883</c:v>
                      </c:pt>
                      <c:pt idx="16225">
                        <c:v>0.19303442773153112</c:v>
                      </c:pt>
                      <c:pt idx="16226">
                        <c:v>0.17583879355401977</c:v>
                      </c:pt>
                      <c:pt idx="16227">
                        <c:v>0.1999126814025356</c:v>
                      </c:pt>
                      <c:pt idx="16228">
                        <c:v>0.19303442773153112</c:v>
                      </c:pt>
                      <c:pt idx="16229">
                        <c:v>0.19303442773153112</c:v>
                      </c:pt>
                      <c:pt idx="16230">
                        <c:v>0.19647355456703341</c:v>
                      </c:pt>
                      <c:pt idx="16231">
                        <c:v>0.1999126814025356</c:v>
                      </c:pt>
                      <c:pt idx="16232">
                        <c:v>0.18959530089602883</c:v>
                      </c:pt>
                      <c:pt idx="16233">
                        <c:v>0.1999126814025356</c:v>
                      </c:pt>
                      <c:pt idx="16234">
                        <c:v>0.19647355456703341</c:v>
                      </c:pt>
                      <c:pt idx="16235">
                        <c:v>0.20321029679556324</c:v>
                      </c:pt>
                      <c:pt idx="16236">
                        <c:v>0.20321029679556324</c:v>
                      </c:pt>
                      <c:pt idx="16237">
                        <c:v>0.19647355456703341</c:v>
                      </c:pt>
                      <c:pt idx="16238">
                        <c:v>0.19303442773153112</c:v>
                      </c:pt>
                      <c:pt idx="16239">
                        <c:v>0.19303442773153112</c:v>
                      </c:pt>
                      <c:pt idx="16240">
                        <c:v>0.19303442773153112</c:v>
                      </c:pt>
                      <c:pt idx="16241">
                        <c:v>0.1999126814025356</c:v>
                      </c:pt>
                      <c:pt idx="16242">
                        <c:v>0.19303442773153112</c:v>
                      </c:pt>
                      <c:pt idx="16243">
                        <c:v>0.18959530089602883</c:v>
                      </c:pt>
                      <c:pt idx="16244">
                        <c:v>0.19303442773153112</c:v>
                      </c:pt>
                      <c:pt idx="16245">
                        <c:v>0.19303442773153112</c:v>
                      </c:pt>
                      <c:pt idx="16246">
                        <c:v>0.19647355456703341</c:v>
                      </c:pt>
                      <c:pt idx="16247">
                        <c:v>0.1999126814025356</c:v>
                      </c:pt>
                      <c:pt idx="16248">
                        <c:v>0.19303442773153112</c:v>
                      </c:pt>
                      <c:pt idx="16249">
                        <c:v>0.19303442773153112</c:v>
                      </c:pt>
                      <c:pt idx="16250">
                        <c:v>0.18615617406052654</c:v>
                      </c:pt>
                      <c:pt idx="16251">
                        <c:v>0.18959530089602883</c:v>
                      </c:pt>
                      <c:pt idx="16252">
                        <c:v>0.18615617406052654</c:v>
                      </c:pt>
                      <c:pt idx="16253">
                        <c:v>0.19303442773153112</c:v>
                      </c:pt>
                      <c:pt idx="16254">
                        <c:v>0.20321029679556324</c:v>
                      </c:pt>
                      <c:pt idx="16255">
                        <c:v>0.19647355456703341</c:v>
                      </c:pt>
                      <c:pt idx="16256">
                        <c:v>0.19303442773153112</c:v>
                      </c:pt>
                      <c:pt idx="16257">
                        <c:v>0.18615617406052654</c:v>
                      </c:pt>
                      <c:pt idx="16258">
                        <c:v>0.20321029679556324</c:v>
                      </c:pt>
                      <c:pt idx="16259">
                        <c:v>0.18615617406052654</c:v>
                      </c:pt>
                      <c:pt idx="16260">
                        <c:v>0.19303442773153112</c:v>
                      </c:pt>
                      <c:pt idx="16261">
                        <c:v>0.19303442773153112</c:v>
                      </c:pt>
                      <c:pt idx="16262">
                        <c:v>0.19647355456703341</c:v>
                      </c:pt>
                      <c:pt idx="16263">
                        <c:v>0.18615617406052654</c:v>
                      </c:pt>
                      <c:pt idx="16264">
                        <c:v>0.18615617406052654</c:v>
                      </c:pt>
                      <c:pt idx="16265">
                        <c:v>0.18615617406052654</c:v>
                      </c:pt>
                      <c:pt idx="16266">
                        <c:v>0.19647355456703341</c:v>
                      </c:pt>
                      <c:pt idx="16267">
                        <c:v>0.19647355456703341</c:v>
                      </c:pt>
                      <c:pt idx="16268">
                        <c:v>0.19303442773153112</c:v>
                      </c:pt>
                      <c:pt idx="16269">
                        <c:v>0.19647355456703341</c:v>
                      </c:pt>
                      <c:pt idx="16270">
                        <c:v>0.19303442773153112</c:v>
                      </c:pt>
                      <c:pt idx="16271">
                        <c:v>0.18615617406052654</c:v>
                      </c:pt>
                      <c:pt idx="16272">
                        <c:v>0.18959530089602883</c:v>
                      </c:pt>
                      <c:pt idx="16273">
                        <c:v>0.19303442773153112</c:v>
                      </c:pt>
                      <c:pt idx="16274">
                        <c:v>0.19303442773153112</c:v>
                      </c:pt>
                      <c:pt idx="16275">
                        <c:v>0.19647355456703341</c:v>
                      </c:pt>
                      <c:pt idx="16276">
                        <c:v>0.19647355456703341</c:v>
                      </c:pt>
                      <c:pt idx="16277">
                        <c:v>0.20979815424010928</c:v>
                      </c:pt>
                      <c:pt idx="16278">
                        <c:v>0.2065042255178362</c:v>
                      </c:pt>
                      <c:pt idx="16279">
                        <c:v>0.2065042255178362</c:v>
                      </c:pt>
                      <c:pt idx="16280">
                        <c:v>0.2065042255178362</c:v>
                      </c:pt>
                      <c:pt idx="16281">
                        <c:v>0.2065042255178362</c:v>
                      </c:pt>
                      <c:pt idx="16282">
                        <c:v>0.19647355456703341</c:v>
                      </c:pt>
                      <c:pt idx="16283">
                        <c:v>0.20321029679556324</c:v>
                      </c:pt>
                      <c:pt idx="16284">
                        <c:v>0.1999126814025356</c:v>
                      </c:pt>
                      <c:pt idx="16285">
                        <c:v>0.1999126814025356</c:v>
                      </c:pt>
                      <c:pt idx="16286">
                        <c:v>0.20321029679556324</c:v>
                      </c:pt>
                      <c:pt idx="16287">
                        <c:v>0.19303442773153112</c:v>
                      </c:pt>
                      <c:pt idx="16288">
                        <c:v>0.19647355456703341</c:v>
                      </c:pt>
                      <c:pt idx="16289">
                        <c:v>0.19303442773153112</c:v>
                      </c:pt>
                      <c:pt idx="16290">
                        <c:v>0.17583879355401977</c:v>
                      </c:pt>
                      <c:pt idx="16291">
                        <c:v>0.17583879355401977</c:v>
                      </c:pt>
                      <c:pt idx="16292">
                        <c:v>0.17927792038952201</c:v>
                      </c:pt>
                      <c:pt idx="16293">
                        <c:v>0.17927792038952201</c:v>
                      </c:pt>
                      <c:pt idx="16294">
                        <c:v>0.17927792038952201</c:v>
                      </c:pt>
                      <c:pt idx="16295">
                        <c:v>0.17927792038952201</c:v>
                      </c:pt>
                      <c:pt idx="16296">
                        <c:v>0.17927792038952201</c:v>
                      </c:pt>
                      <c:pt idx="16297">
                        <c:v>0.17239966671851747</c:v>
                      </c:pt>
                      <c:pt idx="16298">
                        <c:v>0.17927792038952201</c:v>
                      </c:pt>
                      <c:pt idx="16299">
                        <c:v>0.16896053988301524</c:v>
                      </c:pt>
                      <c:pt idx="16300">
                        <c:v>0.17583879355401977</c:v>
                      </c:pt>
                      <c:pt idx="16301">
                        <c:v>0.17239966671851747</c:v>
                      </c:pt>
                      <c:pt idx="16302">
                        <c:v>0.17583879355401977</c:v>
                      </c:pt>
                      <c:pt idx="16303">
                        <c:v>0.17239966671851747</c:v>
                      </c:pt>
                      <c:pt idx="16304">
                        <c:v>0.17583879355401977</c:v>
                      </c:pt>
                      <c:pt idx="16305">
                        <c:v>0.17239966671851747</c:v>
                      </c:pt>
                      <c:pt idx="16306">
                        <c:v>0.17239966671851747</c:v>
                      </c:pt>
                      <c:pt idx="16307">
                        <c:v>0.17239966671851747</c:v>
                      </c:pt>
                      <c:pt idx="16308">
                        <c:v>0.16896053988301524</c:v>
                      </c:pt>
                      <c:pt idx="16309">
                        <c:v>0.16208228621201071</c:v>
                      </c:pt>
                      <c:pt idx="16310">
                        <c:v>0.15864315937650841</c:v>
                      </c:pt>
                      <c:pt idx="16311">
                        <c:v>0.15176490570550399</c:v>
                      </c:pt>
                      <c:pt idx="16312">
                        <c:v>0.16208228621201071</c:v>
                      </c:pt>
                      <c:pt idx="16313">
                        <c:v>0.16208228621201071</c:v>
                      </c:pt>
                      <c:pt idx="16314">
                        <c:v>0.16208228621201071</c:v>
                      </c:pt>
                      <c:pt idx="16315">
                        <c:v>0.15864315937650841</c:v>
                      </c:pt>
                      <c:pt idx="16316">
                        <c:v>0.15864315937650841</c:v>
                      </c:pt>
                      <c:pt idx="16317">
                        <c:v>0.16208228621201071</c:v>
                      </c:pt>
                      <c:pt idx="16318">
                        <c:v>0.16208228621201071</c:v>
                      </c:pt>
                      <c:pt idx="16319">
                        <c:v>0.16552141304751294</c:v>
                      </c:pt>
                      <c:pt idx="16320">
                        <c:v>0.16552141304751294</c:v>
                      </c:pt>
                      <c:pt idx="16321">
                        <c:v>0.15864315937650841</c:v>
                      </c:pt>
                      <c:pt idx="16322">
                        <c:v>0.15176490570550399</c:v>
                      </c:pt>
                      <c:pt idx="16323">
                        <c:v>0.15520403254100618</c:v>
                      </c:pt>
                      <c:pt idx="16324">
                        <c:v>0.16552141304751294</c:v>
                      </c:pt>
                      <c:pt idx="16325">
                        <c:v>0.15864315937650841</c:v>
                      </c:pt>
                      <c:pt idx="16326">
                        <c:v>0.15520403254100618</c:v>
                      </c:pt>
                      <c:pt idx="16327">
                        <c:v>0.15864315937650841</c:v>
                      </c:pt>
                      <c:pt idx="16328">
                        <c:v>0.1483257788700017</c:v>
                      </c:pt>
                      <c:pt idx="16329">
                        <c:v>0.15520403254100618</c:v>
                      </c:pt>
                      <c:pt idx="16330">
                        <c:v>0.15520403254100618</c:v>
                      </c:pt>
                      <c:pt idx="16331">
                        <c:v>0.15520403254100618</c:v>
                      </c:pt>
                      <c:pt idx="16332">
                        <c:v>0.15520403254100618</c:v>
                      </c:pt>
                      <c:pt idx="16333">
                        <c:v>0.15520403254100618</c:v>
                      </c:pt>
                      <c:pt idx="16334">
                        <c:v>0.15520403254100618</c:v>
                      </c:pt>
                      <c:pt idx="16335">
                        <c:v>0.1483257788700017</c:v>
                      </c:pt>
                      <c:pt idx="16336">
                        <c:v>0.14488665203449946</c:v>
                      </c:pt>
                      <c:pt idx="16337">
                        <c:v>0.1483257788700017</c:v>
                      </c:pt>
                      <c:pt idx="16338">
                        <c:v>0.1483257788700017</c:v>
                      </c:pt>
                      <c:pt idx="16339">
                        <c:v>0.15176490570550399</c:v>
                      </c:pt>
                      <c:pt idx="16340">
                        <c:v>0.15520403254100618</c:v>
                      </c:pt>
                      <c:pt idx="16341">
                        <c:v>0.15520403254100618</c:v>
                      </c:pt>
                      <c:pt idx="16342">
                        <c:v>0.14488665203449946</c:v>
                      </c:pt>
                      <c:pt idx="16343">
                        <c:v>0.14488665203449946</c:v>
                      </c:pt>
                      <c:pt idx="16344">
                        <c:v>0.1483257788700017</c:v>
                      </c:pt>
                      <c:pt idx="16345">
                        <c:v>0.1483257788700017</c:v>
                      </c:pt>
                      <c:pt idx="16346">
                        <c:v>0.14488665203449946</c:v>
                      </c:pt>
                      <c:pt idx="16347">
                        <c:v>0.14488665203449946</c:v>
                      </c:pt>
                      <c:pt idx="16348">
                        <c:v>0.14488665203449946</c:v>
                      </c:pt>
                      <c:pt idx="16349">
                        <c:v>0.13800839836349493</c:v>
                      </c:pt>
                      <c:pt idx="16350">
                        <c:v>0.14488665203449946</c:v>
                      </c:pt>
                      <c:pt idx="16351">
                        <c:v>0.1483257788700017</c:v>
                      </c:pt>
                      <c:pt idx="16352">
                        <c:v>0.13456927152799264</c:v>
                      </c:pt>
                      <c:pt idx="16353">
                        <c:v>0.14488665203449946</c:v>
                      </c:pt>
                      <c:pt idx="16354">
                        <c:v>0.14144752519899717</c:v>
                      </c:pt>
                      <c:pt idx="16355">
                        <c:v>0.14144752519899717</c:v>
                      </c:pt>
                      <c:pt idx="16356">
                        <c:v>0.14488665203449946</c:v>
                      </c:pt>
                      <c:pt idx="16357">
                        <c:v>0.14488665203449946</c:v>
                      </c:pt>
                      <c:pt idx="16358">
                        <c:v>0.13456927152799264</c:v>
                      </c:pt>
                      <c:pt idx="16359">
                        <c:v>0.13456927152799264</c:v>
                      </c:pt>
                      <c:pt idx="16360">
                        <c:v>0.13800839836349493</c:v>
                      </c:pt>
                      <c:pt idx="16361">
                        <c:v>0.13800839836349493</c:v>
                      </c:pt>
                      <c:pt idx="16362">
                        <c:v>0.12769101785698811</c:v>
                      </c:pt>
                      <c:pt idx="16363">
                        <c:v>0.12769101785698811</c:v>
                      </c:pt>
                      <c:pt idx="16364">
                        <c:v>0.12769101785698811</c:v>
                      </c:pt>
                      <c:pt idx="16365">
                        <c:v>0.1311301446924904</c:v>
                      </c:pt>
                      <c:pt idx="16366">
                        <c:v>0.13456927152799264</c:v>
                      </c:pt>
                      <c:pt idx="16367">
                        <c:v>0.1311301446924904</c:v>
                      </c:pt>
                      <c:pt idx="16368">
                        <c:v>0.12425189102148587</c:v>
                      </c:pt>
                      <c:pt idx="16369">
                        <c:v>0.13456927152799264</c:v>
                      </c:pt>
                      <c:pt idx="16370">
                        <c:v>0.13456927152799264</c:v>
                      </c:pt>
                      <c:pt idx="16371">
                        <c:v>0.13456927152799264</c:v>
                      </c:pt>
                      <c:pt idx="16372">
                        <c:v>0.12769101785698811</c:v>
                      </c:pt>
                      <c:pt idx="16373">
                        <c:v>0.12769101785698811</c:v>
                      </c:pt>
                      <c:pt idx="16374">
                        <c:v>0.1311301446924904</c:v>
                      </c:pt>
                      <c:pt idx="16375">
                        <c:v>0.12425189102148587</c:v>
                      </c:pt>
                      <c:pt idx="16376">
                        <c:v>0.13456927152799264</c:v>
                      </c:pt>
                      <c:pt idx="16377">
                        <c:v>0.12769101785698811</c:v>
                      </c:pt>
                      <c:pt idx="16378">
                        <c:v>0.12769101785698811</c:v>
                      </c:pt>
                      <c:pt idx="16379">
                        <c:v>0.12425189102148587</c:v>
                      </c:pt>
                      <c:pt idx="16380">
                        <c:v>0.11737363735048134</c:v>
                      </c:pt>
                      <c:pt idx="16381">
                        <c:v>0.13456927152799264</c:v>
                      </c:pt>
                      <c:pt idx="16382">
                        <c:v>0.12769101785698811</c:v>
                      </c:pt>
                      <c:pt idx="16383">
                        <c:v>0.12769101785698811</c:v>
                      </c:pt>
                      <c:pt idx="16384">
                        <c:v>0.13456927152799264</c:v>
                      </c:pt>
                      <c:pt idx="16385">
                        <c:v>0.13456927152799264</c:v>
                      </c:pt>
                      <c:pt idx="16386">
                        <c:v>0.11049538367947676</c:v>
                      </c:pt>
                      <c:pt idx="16387">
                        <c:v>0.12081276418598358</c:v>
                      </c:pt>
                      <c:pt idx="16388">
                        <c:v>0.11737363735048134</c:v>
                      </c:pt>
                      <c:pt idx="16389">
                        <c:v>0.12425189102148587</c:v>
                      </c:pt>
                      <c:pt idx="16390">
                        <c:v>0.12425189102148587</c:v>
                      </c:pt>
                      <c:pt idx="16391">
                        <c:v>0.12081276418598358</c:v>
                      </c:pt>
                      <c:pt idx="16392">
                        <c:v>0.12769101785698811</c:v>
                      </c:pt>
                      <c:pt idx="16393">
                        <c:v>0.12769101785698811</c:v>
                      </c:pt>
                      <c:pt idx="16394">
                        <c:v>0.13456927152799264</c:v>
                      </c:pt>
                      <c:pt idx="16395">
                        <c:v>0.12425189102148587</c:v>
                      </c:pt>
                      <c:pt idx="16396">
                        <c:v>0.11737363735048134</c:v>
                      </c:pt>
                      <c:pt idx="16397">
                        <c:v>0.12425189102148587</c:v>
                      </c:pt>
                      <c:pt idx="16398">
                        <c:v>0.12081276418598358</c:v>
                      </c:pt>
                      <c:pt idx="16399">
                        <c:v>0.12425189102148587</c:v>
                      </c:pt>
                      <c:pt idx="16400">
                        <c:v>0.12425189102148587</c:v>
                      </c:pt>
                      <c:pt idx="16401">
                        <c:v>0.12769101785698811</c:v>
                      </c:pt>
                      <c:pt idx="16402">
                        <c:v>0.12769101785698811</c:v>
                      </c:pt>
                      <c:pt idx="16403">
                        <c:v>0.12425189102148587</c:v>
                      </c:pt>
                      <c:pt idx="16404">
                        <c:v>0.12769101785698811</c:v>
                      </c:pt>
                      <c:pt idx="16405">
                        <c:v>0.13456927152799264</c:v>
                      </c:pt>
                      <c:pt idx="16406">
                        <c:v>0.13456927152799264</c:v>
                      </c:pt>
                      <c:pt idx="16407">
                        <c:v>0.13456927152799264</c:v>
                      </c:pt>
                      <c:pt idx="16408">
                        <c:v>0.12769101785698811</c:v>
                      </c:pt>
                      <c:pt idx="16409">
                        <c:v>0.1311301446924904</c:v>
                      </c:pt>
                      <c:pt idx="16410">
                        <c:v>0.12769101785698811</c:v>
                      </c:pt>
                      <c:pt idx="16411">
                        <c:v>0.1311301446924904</c:v>
                      </c:pt>
                      <c:pt idx="16412">
                        <c:v>0.13456927152799264</c:v>
                      </c:pt>
                      <c:pt idx="16413">
                        <c:v>0.12769101785698811</c:v>
                      </c:pt>
                      <c:pt idx="16414">
                        <c:v>0.12769101785698811</c:v>
                      </c:pt>
                      <c:pt idx="16415">
                        <c:v>0.12769101785698811</c:v>
                      </c:pt>
                      <c:pt idx="16416">
                        <c:v>0.13456927152799264</c:v>
                      </c:pt>
                      <c:pt idx="16417">
                        <c:v>0.12769101785698811</c:v>
                      </c:pt>
                      <c:pt idx="16418">
                        <c:v>0.13456927152799264</c:v>
                      </c:pt>
                      <c:pt idx="16419">
                        <c:v>0.12769101785698811</c:v>
                      </c:pt>
                      <c:pt idx="16420">
                        <c:v>0.1311301446924904</c:v>
                      </c:pt>
                      <c:pt idx="16421">
                        <c:v>0.13456927152799264</c:v>
                      </c:pt>
                      <c:pt idx="16422">
                        <c:v>0.12769101785698811</c:v>
                      </c:pt>
                      <c:pt idx="16423">
                        <c:v>0.13800839836349493</c:v>
                      </c:pt>
                      <c:pt idx="16424">
                        <c:v>0.14144752519899717</c:v>
                      </c:pt>
                      <c:pt idx="16425">
                        <c:v>0.13456927152799264</c:v>
                      </c:pt>
                      <c:pt idx="16426">
                        <c:v>0.13800839836349493</c:v>
                      </c:pt>
                      <c:pt idx="16427">
                        <c:v>0.14144752519899717</c:v>
                      </c:pt>
                      <c:pt idx="16428">
                        <c:v>0.13800839836349493</c:v>
                      </c:pt>
                      <c:pt idx="16429">
                        <c:v>0.14144752519899717</c:v>
                      </c:pt>
                      <c:pt idx="16430">
                        <c:v>0.14144752519899717</c:v>
                      </c:pt>
                      <c:pt idx="16431">
                        <c:v>0.13800839836349493</c:v>
                      </c:pt>
                      <c:pt idx="16432">
                        <c:v>0.14488665203449946</c:v>
                      </c:pt>
                      <c:pt idx="16433">
                        <c:v>0.15176490570550399</c:v>
                      </c:pt>
                      <c:pt idx="16434">
                        <c:v>0.15176490570550399</c:v>
                      </c:pt>
                      <c:pt idx="16435">
                        <c:v>0.16552141304751294</c:v>
                      </c:pt>
                      <c:pt idx="16436">
                        <c:v>0.18271704722502424</c:v>
                      </c:pt>
                      <c:pt idx="16437">
                        <c:v>0.2065042255178362</c:v>
                      </c:pt>
                      <c:pt idx="16438">
                        <c:v>0.22626779785147455</c:v>
                      </c:pt>
                      <c:pt idx="16439">
                        <c:v>0.36389445255851949</c:v>
                      </c:pt>
                      <c:pt idx="16440">
                        <c:v>1.3419352373992441</c:v>
                      </c:pt>
                      <c:pt idx="16441">
                        <c:v>3.5831629377139427</c:v>
                      </c:pt>
                      <c:pt idx="16442">
                        <c:v>6.9346519141714289</c:v>
                      </c:pt>
                      <c:pt idx="16443">
                        <c:v>10.951400780807571</c:v>
                      </c:pt>
                      <c:pt idx="16444">
                        <c:v>13.183399904272019</c:v>
                      </c:pt>
                      <c:pt idx="16445">
                        <c:v>16.72741304307603</c:v>
                      </c:pt>
                      <c:pt idx="16446">
                        <c:v>20.87460821734437</c:v>
                      </c:pt>
                      <c:pt idx="16447">
                        <c:v>19.479229550393846</c:v>
                      </c:pt>
                      <c:pt idx="16448">
                        <c:v>18.188955944691028</c:v>
                      </c:pt>
                      <c:pt idx="16449">
                        <c:v>19.59430591529491</c:v>
                      </c:pt>
                      <c:pt idx="16450">
                        <c:v>55.053206998432209</c:v>
                      </c:pt>
                      <c:pt idx="16451">
                        <c:v>149.61212620603681</c:v>
                      </c:pt>
                      <c:pt idx="16452">
                        <c:v>203.30307671639423</c:v>
                      </c:pt>
                      <c:pt idx="16453">
                        <c:v>230.75395851605992</c:v>
                      </c:pt>
                      <c:pt idx="16454">
                        <c:v>225.83837422554228</c:v>
                      </c:pt>
                      <c:pt idx="16455">
                        <c:v>228.25435439903211</c:v>
                      </c:pt>
                      <c:pt idx="16456">
                        <c:v>144.99917236324953</c:v>
                      </c:pt>
                      <c:pt idx="16457">
                        <c:v>139.30180930752633</c:v>
                      </c:pt>
                      <c:pt idx="16458">
                        <c:v>141.09082035779051</c:v>
                      </c:pt>
                      <c:pt idx="16459">
                        <c:v>105.49972093451676</c:v>
                      </c:pt>
                      <c:pt idx="16460">
                        <c:v>89.817513895691036</c:v>
                      </c:pt>
                      <c:pt idx="16461">
                        <c:v>89.46678482054196</c:v>
                      </c:pt>
                      <c:pt idx="16462">
                        <c:v>105.35111338297537</c:v>
                      </c:pt>
                      <c:pt idx="16463">
                        <c:v>103.94291528126645</c:v>
                      </c:pt>
                      <c:pt idx="16464">
                        <c:v>96.985692525973548</c:v>
                      </c:pt>
                      <c:pt idx="16465">
                        <c:v>84.416638953213351</c:v>
                      </c:pt>
                      <c:pt idx="16466">
                        <c:v>73.668715374323028</c:v>
                      </c:pt>
                      <c:pt idx="16467">
                        <c:v>63.803624320065083</c:v>
                      </c:pt>
                      <c:pt idx="16468">
                        <c:v>58.273585225695982</c:v>
                      </c:pt>
                      <c:pt idx="16469">
                        <c:v>50.013447711464828</c:v>
                      </c:pt>
                      <c:pt idx="16470">
                        <c:v>45.145264534786428</c:v>
                      </c:pt>
                      <c:pt idx="16471">
                        <c:v>43.657801598926113</c:v>
                      </c:pt>
                      <c:pt idx="16472">
                        <c:v>36.053419098300701</c:v>
                      </c:pt>
                      <c:pt idx="16473">
                        <c:v>32.485143083881496</c:v>
                      </c:pt>
                      <c:pt idx="16474">
                        <c:v>33.785085884398185</c:v>
                      </c:pt>
                      <c:pt idx="16475">
                        <c:v>30.954296121993693</c:v>
                      </c:pt>
                      <c:pt idx="16476">
                        <c:v>31.879199539332831</c:v>
                      </c:pt>
                      <c:pt idx="16477">
                        <c:v>32.560189557769348</c:v>
                      </c:pt>
                      <c:pt idx="16478">
                        <c:v>29.974702606207302</c:v>
                      </c:pt>
                      <c:pt idx="16479">
                        <c:v>30.234889119456525</c:v>
                      </c:pt>
                      <c:pt idx="16480">
                        <c:v>28.057252743620509</c:v>
                      </c:pt>
                      <c:pt idx="16481">
                        <c:v>26.354799446105954</c:v>
                      </c:pt>
                      <c:pt idx="16482">
                        <c:v>27.009798487024838</c:v>
                      </c:pt>
                      <c:pt idx="16483">
                        <c:v>21.378326808597681</c:v>
                      </c:pt>
                      <c:pt idx="16484">
                        <c:v>20.481611040978599</c:v>
                      </c:pt>
                      <c:pt idx="16485">
                        <c:v>19.697887547361898</c:v>
                      </c:pt>
                      <c:pt idx="16486">
                        <c:v>19.364225897159447</c:v>
                      </c:pt>
                      <c:pt idx="16487">
                        <c:v>16.695023999780272</c:v>
                      </c:pt>
                      <c:pt idx="16488">
                        <c:v>17.303690072411509</c:v>
                      </c:pt>
                      <c:pt idx="16489">
                        <c:v>18.07210027502801</c:v>
                      </c:pt>
                      <c:pt idx="16490">
                        <c:v>17.303690072411509</c:v>
                      </c:pt>
                      <c:pt idx="16491">
                        <c:v>17.008307723989859</c:v>
                      </c:pt>
                      <c:pt idx="16492">
                        <c:v>17.130409099629279</c:v>
                      </c:pt>
                      <c:pt idx="16493">
                        <c:v>16.827560745708201</c:v>
                      </c:pt>
                      <c:pt idx="16494">
                        <c:v>16.364524305897096</c:v>
                      </c:pt>
                      <c:pt idx="16495">
                        <c:v>16.695023999780272</c:v>
                      </c:pt>
                      <c:pt idx="16496">
                        <c:v>16.097692680342423</c:v>
                      </c:pt>
                      <c:pt idx="16497">
                        <c:v>13.908361555205413</c:v>
                      </c:pt>
                      <c:pt idx="16498">
                        <c:v>13.463747609474478</c:v>
                      </c:pt>
                      <c:pt idx="16499">
                        <c:v>13.018821777220335</c:v>
                      </c:pt>
                      <c:pt idx="16500">
                        <c:v>11.570472996090892</c:v>
                      </c:pt>
                      <c:pt idx="16501">
                        <c:v>10.422123159714708</c:v>
                      </c:pt>
                      <c:pt idx="16502">
                        <c:v>9.5571691678670501</c:v>
                      </c:pt>
                      <c:pt idx="16503">
                        <c:v>9.9085829846326199</c:v>
                      </c:pt>
                      <c:pt idx="16504">
                        <c:v>8.4660498704863674</c:v>
                      </c:pt>
                      <c:pt idx="16505">
                        <c:v>7.8953925048266917</c:v>
                      </c:pt>
                      <c:pt idx="16506">
                        <c:v>9.8679213707287232</c:v>
                      </c:pt>
                      <c:pt idx="16507">
                        <c:v>9.3281990343400096</c:v>
                      </c:pt>
                      <c:pt idx="16508">
                        <c:v>9.445693486536177</c:v>
                      </c:pt>
                      <c:pt idx="16509">
                        <c:v>8.7569649388532689</c:v>
                      </c:pt>
                      <c:pt idx="16510">
                        <c:v>8.7569649388532689</c:v>
                      </c:pt>
                      <c:pt idx="16511">
                        <c:v>8.5001955562966049</c:v>
                      </c:pt>
                      <c:pt idx="16512">
                        <c:v>8.9764165766870914</c:v>
                      </c:pt>
                      <c:pt idx="16513">
                        <c:v>8.7928949004690296</c:v>
                      </c:pt>
                      <c:pt idx="16514">
                        <c:v>7.8032181904857687</c:v>
                      </c:pt>
                      <c:pt idx="16515">
                        <c:v>8.1053702137444823</c:v>
                      </c:pt>
                      <c:pt idx="16516">
                        <c:v>7.4295496167393082</c:v>
                      </c:pt>
                      <c:pt idx="16517">
                        <c:v>7.8032181904857687</c:v>
                      </c:pt>
                      <c:pt idx="16518">
                        <c:v>7.6421537106061947</c:v>
                      </c:pt>
                      <c:pt idx="16519">
                        <c:v>6.7771386803118929</c:v>
                      </c:pt>
                      <c:pt idx="16520">
                        <c:v>6.6849240660709768</c:v>
                      </c:pt>
                      <c:pt idx="16521">
                        <c:v>6.4497634887755666</c:v>
                      </c:pt>
                      <c:pt idx="16522">
                        <c:v>6.2681667359844617</c:v>
                      </c:pt>
                      <c:pt idx="16523">
                        <c:v>5.9378519111199388</c:v>
                      </c:pt>
                      <c:pt idx="16524">
                        <c:v>6.2966112889358481</c:v>
                      </c:pt>
                      <c:pt idx="16525">
                        <c:v>5.7918842177474907</c:v>
                      </c:pt>
                      <c:pt idx="16526">
                        <c:v>6.4204015096124287</c:v>
                      </c:pt>
                      <c:pt idx="16527">
                        <c:v>5.5409542093096587</c:v>
                      </c:pt>
                      <c:pt idx="16528">
                        <c:v>5.4598533716171715</c:v>
                      </c:pt>
                      <c:pt idx="16529">
                        <c:v>5.0254378842426988</c:v>
                      </c:pt>
                      <c:pt idx="16530">
                        <c:v>5.3009652691952578</c:v>
                      </c:pt>
                      <c:pt idx="16531">
                        <c:v>5.3529779179900192</c:v>
                      </c:pt>
                      <c:pt idx="16532">
                        <c:v>5.1338502124889978</c:v>
                      </c:pt>
                      <c:pt idx="16533">
                        <c:v>4.8989156519525174</c:v>
                      </c:pt>
                      <c:pt idx="16534">
                        <c:v>4.9245662819844815</c:v>
                      </c:pt>
                      <c:pt idx="16535">
                        <c:v>4.696556334297612</c:v>
                      </c:pt>
                      <c:pt idx="16536">
                        <c:v>4.5548717425462852</c:v>
                      </c:pt>
                      <c:pt idx="16537">
                        <c:v>4.4843185990351317</c:v>
                      </c:pt>
                      <c:pt idx="16538">
                        <c:v>4.3644369108936347</c:v>
                      </c:pt>
                      <c:pt idx="16539">
                        <c:v>4.2489366350527877</c:v>
                      </c:pt>
                      <c:pt idx="16540">
                        <c:v>4.2263690558509932</c:v>
                      </c:pt>
                      <c:pt idx="16541">
                        <c:v>4.1135315721790482</c:v>
                      </c:pt>
                      <c:pt idx="16542">
                        <c:v>4.0467099825621</c:v>
                      </c:pt>
                      <c:pt idx="16543">
                        <c:v>3.8113544659053487</c:v>
                      </c:pt>
                      <c:pt idx="16544">
                        <c:v>3.7475865656111296</c:v>
                      </c:pt>
                      <c:pt idx="16545">
                        <c:v>3.62354222686493</c:v>
                      </c:pt>
                      <c:pt idx="16546">
                        <c:v>3.6031640882571088</c:v>
                      </c:pt>
                      <c:pt idx="16547">
                        <c:v>3.8980424206177782</c:v>
                      </c:pt>
                      <c:pt idx="16548">
                        <c:v>3.3879111891858464</c:v>
                      </c:pt>
                      <c:pt idx="16549">
                        <c:v>3.3332977777302242</c:v>
                      </c:pt>
                      <c:pt idx="16550">
                        <c:v>3.5233673742999061</c:v>
                      </c:pt>
                      <c:pt idx="16551">
                        <c:v>3.3515022482154331</c:v>
                      </c:pt>
                      <c:pt idx="16552">
                        <c:v>3.3332977777302242</c:v>
                      </c:pt>
                      <c:pt idx="16553">
                        <c:v>3.3150933072450171</c:v>
                      </c:pt>
                      <c:pt idx="16554">
                        <c:v>3.4646052346947629</c:v>
                      </c:pt>
                      <c:pt idx="16555">
                        <c:v>3.0974749070324483</c:v>
                      </c:pt>
                      <c:pt idx="16556">
                        <c:v>3.2045946378907946</c:v>
                      </c:pt>
                      <c:pt idx="16557">
                        <c:v>3.0121416550793221</c:v>
                      </c:pt>
                      <c:pt idx="16558">
                        <c:v>2.887439567838074</c:v>
                      </c:pt>
                      <c:pt idx="16559">
                        <c:v>2.9229562138170486</c:v>
                      </c:pt>
                      <c:pt idx="16560">
                        <c:v>2.800475536860688</c:v>
                      </c:pt>
                      <c:pt idx="16561">
                        <c:v>2.7180067645070949</c:v>
                      </c:pt>
                      <c:pt idx="16562">
                        <c:v>2.7731716950699106</c:v>
                      </c:pt>
                      <c:pt idx="16563">
                        <c:v>2.9049913186690226</c:v>
                      </c:pt>
                      <c:pt idx="16564">
                        <c:v>3.0121416550793221</c:v>
                      </c:pt>
                      <c:pt idx="16565">
                        <c:v>3.2414955036044306</c:v>
                      </c:pt>
                      <c:pt idx="16566">
                        <c:v>3.7264186271470265</c:v>
                      </c:pt>
                      <c:pt idx="16567">
                        <c:v>4.4118230929486719</c:v>
                      </c:pt>
                      <c:pt idx="16568">
                        <c:v>4.5081937243883514</c:v>
                      </c:pt>
                      <c:pt idx="16569">
                        <c:v>4.7931565068257669</c:v>
                      </c:pt>
                      <c:pt idx="16570">
                        <c:v>4.9993789960293959</c:v>
                      </c:pt>
                      <c:pt idx="16571">
                        <c:v>5.2731701564285611</c:v>
                      </c:pt>
                      <c:pt idx="16572">
                        <c:v>5.1338502124889978</c:v>
                      </c:pt>
                      <c:pt idx="16573">
                        <c:v>5.2174420526817702</c:v>
                      </c:pt>
                      <c:pt idx="16574">
                        <c:v>4.9370350676586341</c:v>
                      </c:pt>
                      <c:pt idx="16575">
                        <c:v>5.3009652691952578</c:v>
                      </c:pt>
                      <c:pt idx="16576">
                        <c:v>4.826097943639077</c:v>
                      </c:pt>
                      <c:pt idx="16577">
                        <c:v>4.7931565068257669</c:v>
                      </c:pt>
                      <c:pt idx="16578">
                        <c:v>4.5081937243883514</c:v>
                      </c:pt>
                      <c:pt idx="16579">
                        <c:v>4.3644369108936347</c:v>
                      </c:pt>
                      <c:pt idx="16580">
                        <c:v>4.4843185990351317</c:v>
                      </c:pt>
                      <c:pt idx="16581">
                        <c:v>4.1586665153497497</c:v>
                      </c:pt>
                      <c:pt idx="16582">
                        <c:v>3.8330264545834565</c:v>
                      </c:pt>
                      <c:pt idx="16583">
                        <c:v>3.8330264545834565</c:v>
                      </c:pt>
                      <c:pt idx="16584">
                        <c:v>3.6439203654727512</c:v>
                      </c:pt>
                      <c:pt idx="16585">
                        <c:v>3.563231083242596</c:v>
                      </c:pt>
                      <c:pt idx="16586">
                        <c:v>3.5233673742999061</c:v>
                      </c:pt>
                      <c:pt idx="16587">
                        <c:v>3.3697067187006393</c:v>
                      </c:pt>
                      <c:pt idx="16588">
                        <c:v>3.2414955036044306</c:v>
                      </c:pt>
                      <c:pt idx="16589">
                        <c:v>3.1509019382254415</c:v>
                      </c:pt>
                      <c:pt idx="16590">
                        <c:v>3.1865969783951575</c:v>
                      </c:pt>
                      <c:pt idx="16591">
                        <c:v>2.9049913186690226</c:v>
                      </c:pt>
                      <c:pt idx="16592">
                        <c:v>2.7731716950699106</c:v>
                      </c:pt>
                      <c:pt idx="16593">
                        <c:v>2.800475536860688</c:v>
                      </c:pt>
                      <c:pt idx="16594">
                        <c:v>2.6104211874372352</c:v>
                      </c:pt>
                      <c:pt idx="16595">
                        <c:v>2.6439263478369099</c:v>
                      </c:pt>
                      <c:pt idx="16596">
                        <c:v>2.5643222829856978</c:v>
                      </c:pt>
                      <c:pt idx="16597">
                        <c:v>2.4905040741039075</c:v>
                      </c:pt>
                      <c:pt idx="16598">
                        <c:v>2.3975909359823957</c:v>
                      </c:pt>
                      <c:pt idx="16599">
                        <c:v>2.3858713197893389</c:v>
                      </c:pt>
                      <c:pt idx="16600">
                        <c:v>2.293118560623749</c:v>
                      </c:pt>
                      <c:pt idx="16601">
                        <c:v>2.17158140238441</c:v>
                      </c:pt>
                      <c:pt idx="16602">
                        <c:v>2.1398294189694607</c:v>
                      </c:pt>
                      <c:pt idx="16603">
                        <c:v>2.17158140238441</c:v>
                      </c:pt>
                      <c:pt idx="16604">
                        <c:v>2.1080774355545131</c:v>
                      </c:pt>
                      <c:pt idx="16605">
                        <c:v>2.1080774355545131</c:v>
                      </c:pt>
                      <c:pt idx="16606">
                        <c:v>2.0374926601272216</c:v>
                      </c:pt>
                      <c:pt idx="16607">
                        <c:v>2.0048552410561804</c:v>
                      </c:pt>
                      <c:pt idx="16608">
                        <c:v>2.0266135204368747</c:v>
                      </c:pt>
                      <c:pt idx="16609">
                        <c:v>1.9231931147369945</c:v>
                      </c:pt>
                      <c:pt idx="16610">
                        <c:v>1.911473512514883</c:v>
                      </c:pt>
                      <c:pt idx="16611">
                        <c:v>1.8117289873740874</c:v>
                      </c:pt>
                      <c:pt idx="16612">
                        <c:v>1.8557720086263898</c:v>
                      </c:pt>
                      <c:pt idx="16613">
                        <c:v>1.8029203831236265</c:v>
                      </c:pt>
                      <c:pt idx="16614">
                        <c:v>1.7864789775654168</c:v>
                      </c:pt>
                      <c:pt idx="16615">
                        <c:v>1.7460246951596874</c:v>
                      </c:pt>
                      <c:pt idx="16616">
                        <c:v>1.555482812755697</c:v>
                      </c:pt>
                      <c:pt idx="16617">
                        <c:v>1.5166121036063074</c:v>
                      </c:pt>
                      <c:pt idx="16618">
                        <c:v>1.5166121036063074</c:v>
                      </c:pt>
                      <c:pt idx="16619">
                        <c:v>1.5068944263189601</c:v>
                      </c:pt>
                      <c:pt idx="16620">
                        <c:v>1.4584012246517064</c:v>
                      </c:pt>
                      <c:pt idx="16621">
                        <c:v>1.4963271596198791</c:v>
                      </c:pt>
                      <c:pt idx="16622">
                        <c:v>1.3817022371702579</c:v>
                      </c:pt>
                      <c:pt idx="16623">
                        <c:v>1.4710432029744309</c:v>
                      </c:pt>
                      <c:pt idx="16624">
                        <c:v>1.3817022371702579</c:v>
                      </c:pt>
                      <c:pt idx="16625">
                        <c:v>1.3684465705799198</c:v>
                      </c:pt>
                      <c:pt idx="16626">
                        <c:v>1.2967088891739604</c:v>
                      </c:pt>
                      <c:pt idx="16627">
                        <c:v>1.30216823762823</c:v>
                      </c:pt>
                      <c:pt idx="16628">
                        <c:v>1.2967088891739604</c:v>
                      </c:pt>
                      <c:pt idx="16629">
                        <c:v>1.2888395402904012</c:v>
                      </c:pt>
                      <c:pt idx="16630">
                        <c:v>1.2612968191979441</c:v>
                      </c:pt>
                      <c:pt idx="16631">
                        <c:v>1.2770355169650625</c:v>
                      </c:pt>
                      <c:pt idx="16632">
                        <c:v>1.2534274703143848</c:v>
                      </c:pt>
                      <c:pt idx="16633">
                        <c:v>1.2691661680815032</c:v>
                      </c:pt>
                      <c:pt idx="16634">
                        <c:v>1.2573621447561643</c:v>
                      </c:pt>
                      <c:pt idx="16635">
                        <c:v>1.2337540981054866</c:v>
                      </c:pt>
                      <c:pt idx="16636">
                        <c:v>1.2455581214308256</c:v>
                      </c:pt>
                      <c:pt idx="16637">
                        <c:v>1.2416234469890459</c:v>
                      </c:pt>
                      <c:pt idx="16638">
                        <c:v>1.2337540981054866</c:v>
                      </c:pt>
                      <c:pt idx="16639">
                        <c:v>1.2376887725472663</c:v>
                      </c:pt>
                      <c:pt idx="16640">
                        <c:v>1.2180154003383685</c:v>
                      </c:pt>
                      <c:pt idx="16641">
                        <c:v>1.20227670257125</c:v>
                      </c:pt>
                      <c:pt idx="16642">
                        <c:v>1.1947458607330206</c:v>
                      </c:pt>
                      <c:pt idx="16643">
                        <c:v>1.20227670257125</c:v>
                      </c:pt>
                      <c:pt idx="16644">
                        <c:v>1.1947458607330206</c:v>
                      </c:pt>
                      <c:pt idx="16645">
                        <c:v>1.1199330575151323</c:v>
                      </c:pt>
                      <c:pt idx="16646">
                        <c:v>1.1448706585877617</c:v>
                      </c:pt>
                      <c:pt idx="16647">
                        <c:v>1.1199330575151323</c:v>
                      </c:pt>
                      <c:pt idx="16648">
                        <c:v>1.1199330575151323</c:v>
                      </c:pt>
                      <c:pt idx="16649">
                        <c:v>1.107464256978818</c:v>
                      </c:pt>
                      <c:pt idx="16650">
                        <c:v>1.1199330575151323</c:v>
                      </c:pt>
                      <c:pt idx="16651">
                        <c:v>1.0829236308835823</c:v>
                      </c:pt>
                      <c:pt idx="16652">
                        <c:v>1.0900347436901148</c:v>
                      </c:pt>
                      <c:pt idx="16653">
                        <c:v>1.097145856496647</c:v>
                      </c:pt>
                      <c:pt idx="16654">
                        <c:v>1.0900347436901148</c:v>
                      </c:pt>
                      <c:pt idx="16655">
                        <c:v>0.8975258237472612</c:v>
                      </c:pt>
                      <c:pt idx="16656">
                        <c:v>0.87805583665191511</c:v>
                      </c:pt>
                      <c:pt idx="16657">
                        <c:v>0.86832084310424196</c:v>
                      </c:pt>
                      <c:pt idx="16658">
                        <c:v>0.88779083019958827</c:v>
                      </c:pt>
                      <c:pt idx="16659">
                        <c:v>0.87805583665191511</c:v>
                      </c:pt>
                      <c:pt idx="16660">
                        <c:v>0.86345334633040549</c:v>
                      </c:pt>
                      <c:pt idx="16661">
                        <c:v>0.86832084310424196</c:v>
                      </c:pt>
                      <c:pt idx="16662">
                        <c:v>0.85371835278273256</c:v>
                      </c:pt>
                      <c:pt idx="16663">
                        <c:v>0.88292333342575158</c:v>
                      </c:pt>
                      <c:pt idx="16664">
                        <c:v>0.84885085600889587</c:v>
                      </c:pt>
                      <c:pt idx="16665">
                        <c:v>0.83911586246122272</c:v>
                      </c:pt>
                      <c:pt idx="16666">
                        <c:v>0.83911586246122272</c:v>
                      </c:pt>
                      <c:pt idx="16667">
                        <c:v>0.83911586246122272</c:v>
                      </c:pt>
                      <c:pt idx="16668">
                        <c:v>0.85371835278273256</c:v>
                      </c:pt>
                      <c:pt idx="16669">
                        <c:v>0.82938086891354978</c:v>
                      </c:pt>
                      <c:pt idx="16670">
                        <c:v>0.80991088181820348</c:v>
                      </c:pt>
                      <c:pt idx="16671">
                        <c:v>0.81477837859204016</c:v>
                      </c:pt>
                      <c:pt idx="16672">
                        <c:v>0.81964587536587663</c:v>
                      </c:pt>
                      <c:pt idx="16673">
                        <c:v>0.78999240497516698</c:v>
                      </c:pt>
                      <c:pt idx="16674">
                        <c:v>0.80017588827053054</c:v>
                      </c:pt>
                      <c:pt idx="16675">
                        <c:v>0.81477837859204016</c:v>
                      </c:pt>
                      <c:pt idx="16676">
                        <c:v>0.80504338504436723</c:v>
                      </c:pt>
                      <c:pt idx="16677">
                        <c:v>0.80017588827053054</c:v>
                      </c:pt>
                      <c:pt idx="16678">
                        <c:v>0.77960963950874218</c:v>
                      </c:pt>
                      <c:pt idx="16679">
                        <c:v>0.77960963950874218</c:v>
                      </c:pt>
                      <c:pt idx="16680">
                        <c:v>0.7484613431094691</c:v>
                      </c:pt>
                      <c:pt idx="16681">
                        <c:v>0.7484613431094691</c:v>
                      </c:pt>
                      <c:pt idx="16682">
                        <c:v>0.7484613431094691</c:v>
                      </c:pt>
                      <c:pt idx="16683">
                        <c:v>0.70693028124377078</c:v>
                      </c:pt>
                      <c:pt idx="16684">
                        <c:v>0.75884410857589346</c:v>
                      </c:pt>
                      <c:pt idx="16685">
                        <c:v>0.75884410857589346</c:v>
                      </c:pt>
                      <c:pt idx="16686">
                        <c:v>0.69789813698148695</c:v>
                      </c:pt>
                      <c:pt idx="16687">
                        <c:v>0.70693028124377078</c:v>
                      </c:pt>
                      <c:pt idx="16688">
                        <c:v>0.68525616619396756</c:v>
                      </c:pt>
                      <c:pt idx="16689">
                        <c:v>0.70693028124377078</c:v>
                      </c:pt>
                      <c:pt idx="16690">
                        <c:v>0.7484613431094691</c:v>
                      </c:pt>
                      <c:pt idx="16691">
                        <c:v>0.67893518080020798</c:v>
                      </c:pt>
                      <c:pt idx="16692">
                        <c:v>0.68525616619396756</c:v>
                      </c:pt>
                      <c:pt idx="16693">
                        <c:v>0.68525616619396756</c:v>
                      </c:pt>
                      <c:pt idx="16694">
                        <c:v>0.67261419540644862</c:v>
                      </c:pt>
                      <c:pt idx="16695">
                        <c:v>0.68525616619396756</c:v>
                      </c:pt>
                      <c:pt idx="16696">
                        <c:v>0.69157715158772737</c:v>
                      </c:pt>
                      <c:pt idx="16697">
                        <c:v>0.64733025383141007</c:v>
                      </c:pt>
                      <c:pt idx="16698">
                        <c:v>0.65365123922516943</c:v>
                      </c:pt>
                      <c:pt idx="16699">
                        <c:v>0.67893518080020798</c:v>
                      </c:pt>
                      <c:pt idx="16700">
                        <c:v>0.68525616619396756</c:v>
                      </c:pt>
                      <c:pt idx="16701">
                        <c:v>0.66629321001268882</c:v>
                      </c:pt>
                      <c:pt idx="16702">
                        <c:v>0.65997222461892924</c:v>
                      </c:pt>
                      <c:pt idx="16703">
                        <c:v>0.64733025383141007</c:v>
                      </c:pt>
                      <c:pt idx="16704">
                        <c:v>0.65365123922516943</c:v>
                      </c:pt>
                      <c:pt idx="16705">
                        <c:v>0.64733025383141007</c:v>
                      </c:pt>
                      <c:pt idx="16706">
                        <c:v>0.62836729765013088</c:v>
                      </c:pt>
                      <c:pt idx="16707">
                        <c:v>0.64100926843765027</c:v>
                      </c:pt>
                      <c:pt idx="16708">
                        <c:v>0.62836729765013088</c:v>
                      </c:pt>
                      <c:pt idx="16709">
                        <c:v>0.62836729765013088</c:v>
                      </c:pt>
                      <c:pt idx="16710">
                        <c:v>0.62836729765013088</c:v>
                      </c:pt>
                      <c:pt idx="16711">
                        <c:v>0.64100926843765027</c:v>
                      </c:pt>
                      <c:pt idx="16712">
                        <c:v>0.60308335607509234</c:v>
                      </c:pt>
                      <c:pt idx="16713">
                        <c:v>0.6220463122563713</c:v>
                      </c:pt>
                      <c:pt idx="16714">
                        <c:v>0.6220463122563713</c:v>
                      </c:pt>
                      <c:pt idx="16715">
                        <c:v>0.60940434146885214</c:v>
                      </c:pt>
                      <c:pt idx="16716">
                        <c:v>0.60940434146885214</c:v>
                      </c:pt>
                      <c:pt idx="16717">
                        <c:v>0.6220463122563713</c:v>
                      </c:pt>
                      <c:pt idx="16718">
                        <c:v>0.62836729765013088</c:v>
                      </c:pt>
                      <c:pt idx="16719">
                        <c:v>0.63468828304389069</c:v>
                      </c:pt>
                      <c:pt idx="16720">
                        <c:v>0.62836729765013088</c:v>
                      </c:pt>
                      <c:pt idx="16721">
                        <c:v>0.5680930394964836</c:v>
                      </c:pt>
                      <c:pt idx="16722">
                        <c:v>0.60940434146885214</c:v>
                      </c:pt>
                      <c:pt idx="16723">
                        <c:v>0.60308335607509234</c:v>
                      </c:pt>
                      <c:pt idx="16724">
                        <c:v>0.54269148305334536</c:v>
                      </c:pt>
                      <c:pt idx="16725">
                        <c:v>0.60940434146885214</c:v>
                      </c:pt>
                      <c:pt idx="16726">
                        <c:v>0.58079381771805227</c:v>
                      </c:pt>
                      <c:pt idx="16727">
                        <c:v>0.58079381771805227</c:v>
                      </c:pt>
                      <c:pt idx="16728">
                        <c:v>0.60940434146885214</c:v>
                      </c:pt>
                      <c:pt idx="16729">
                        <c:v>0.5680930394964836</c:v>
                      </c:pt>
                      <c:pt idx="16730">
                        <c:v>0.5680930394964836</c:v>
                      </c:pt>
                      <c:pt idx="16731">
                        <c:v>0.58079381771805227</c:v>
                      </c:pt>
                      <c:pt idx="16732">
                        <c:v>0.5680930394964836</c:v>
                      </c:pt>
                      <c:pt idx="16733">
                        <c:v>0.52999070483177579</c:v>
                      </c:pt>
                      <c:pt idx="16734">
                        <c:v>0.54269148305334536</c:v>
                      </c:pt>
                      <c:pt idx="16735">
                        <c:v>0.59349459593962184</c:v>
                      </c:pt>
                      <c:pt idx="16736">
                        <c:v>0.55539226127491403</c:v>
                      </c:pt>
                      <c:pt idx="16737">
                        <c:v>0.58079381771805227</c:v>
                      </c:pt>
                      <c:pt idx="16738">
                        <c:v>0.52999070483177579</c:v>
                      </c:pt>
                      <c:pt idx="16739">
                        <c:v>0.52999070483177579</c:v>
                      </c:pt>
                      <c:pt idx="16740">
                        <c:v>0.4955848103938465</c:v>
                      </c:pt>
                      <c:pt idx="16741">
                        <c:v>0.54269148305334536</c:v>
                      </c:pt>
                      <c:pt idx="16742">
                        <c:v>0.54269148305334536</c:v>
                      </c:pt>
                      <c:pt idx="16743">
                        <c:v>0.52999070483177579</c:v>
                      </c:pt>
                      <c:pt idx="16744">
                        <c:v>0.51728992661020667</c:v>
                      </c:pt>
                      <c:pt idx="16745">
                        <c:v>0.4955848103938465</c:v>
                      </c:pt>
                      <c:pt idx="16746">
                        <c:v>0.50458914838863755</c:v>
                      </c:pt>
                      <c:pt idx="16747">
                        <c:v>0.54269148305334536</c:v>
                      </c:pt>
                      <c:pt idx="16748">
                        <c:v>0.4955848103938465</c:v>
                      </c:pt>
                      <c:pt idx="16749">
                        <c:v>0.48175865087994052</c:v>
                      </c:pt>
                      <c:pt idx="16750">
                        <c:v>0.48175865087994052</c:v>
                      </c:pt>
                      <c:pt idx="16751">
                        <c:v>0.48867173063689329</c:v>
                      </c:pt>
                      <c:pt idx="16752">
                        <c:v>0.48175865087994052</c:v>
                      </c:pt>
                      <c:pt idx="16753">
                        <c:v>0.48867173063689329</c:v>
                      </c:pt>
                      <c:pt idx="16754">
                        <c:v>0.46101941160908178</c:v>
                      </c:pt>
                      <c:pt idx="16755">
                        <c:v>0.46793249136603476</c:v>
                      </c:pt>
                      <c:pt idx="16756">
                        <c:v>0.48867173063689329</c:v>
                      </c:pt>
                      <c:pt idx="16757">
                        <c:v>0.48867173063689329</c:v>
                      </c:pt>
                      <c:pt idx="16758">
                        <c:v>0.46101941160908178</c:v>
                      </c:pt>
                      <c:pt idx="16759">
                        <c:v>0.45410633185212901</c:v>
                      </c:pt>
                      <c:pt idx="16760">
                        <c:v>0.48175865087994052</c:v>
                      </c:pt>
                      <c:pt idx="16761">
                        <c:v>0.46793249136603476</c:v>
                      </c:pt>
                      <c:pt idx="16762">
                        <c:v>0.46101941160908178</c:v>
                      </c:pt>
                      <c:pt idx="16763">
                        <c:v>0.45410633185212901</c:v>
                      </c:pt>
                      <c:pt idx="16764">
                        <c:v>0.44719325209517602</c:v>
                      </c:pt>
                      <c:pt idx="16765">
                        <c:v>0.44028017233822303</c:v>
                      </c:pt>
                      <c:pt idx="16766">
                        <c:v>0.46101941160908178</c:v>
                      </c:pt>
                      <c:pt idx="16767">
                        <c:v>0.45410633185212901</c:v>
                      </c:pt>
                      <c:pt idx="16768">
                        <c:v>0.44028017233822303</c:v>
                      </c:pt>
                      <c:pt idx="16769">
                        <c:v>0.46793249136603476</c:v>
                      </c:pt>
                      <c:pt idx="16770">
                        <c:v>0.44719325209517602</c:v>
                      </c:pt>
                      <c:pt idx="16771">
                        <c:v>0.44719325209517602</c:v>
                      </c:pt>
                      <c:pt idx="16772">
                        <c:v>0.44719325209517602</c:v>
                      </c:pt>
                      <c:pt idx="16773">
                        <c:v>0.46101941160908178</c:v>
                      </c:pt>
                      <c:pt idx="16774">
                        <c:v>0.42645401282431727</c:v>
                      </c:pt>
                      <c:pt idx="16775">
                        <c:v>0.44719325209517602</c:v>
                      </c:pt>
                      <c:pt idx="16776">
                        <c:v>0.40571477355345853</c:v>
                      </c:pt>
                      <c:pt idx="16777">
                        <c:v>0.46101941160908178</c:v>
                      </c:pt>
                      <c:pt idx="16778">
                        <c:v>0.44028017233822303</c:v>
                      </c:pt>
                      <c:pt idx="16779">
                        <c:v>0.44028017233822303</c:v>
                      </c:pt>
                      <c:pt idx="16780">
                        <c:v>0.40571477355345853</c:v>
                      </c:pt>
                      <c:pt idx="16781">
                        <c:v>0.42645401282431727</c:v>
                      </c:pt>
                      <c:pt idx="16782">
                        <c:v>0.41262785331041152</c:v>
                      </c:pt>
                      <c:pt idx="16783">
                        <c:v>0.41262785331041152</c:v>
                      </c:pt>
                      <c:pt idx="16784">
                        <c:v>0.38665000675773809</c:v>
                      </c:pt>
                      <c:pt idx="16785">
                        <c:v>0.46793249136603476</c:v>
                      </c:pt>
                      <c:pt idx="16786">
                        <c:v>0.46793249136603476</c:v>
                      </c:pt>
                      <c:pt idx="16787">
                        <c:v>0.43336709258127026</c:v>
                      </c:pt>
                      <c:pt idx="16788">
                        <c:v>0.41954093306736429</c:v>
                      </c:pt>
                      <c:pt idx="16789">
                        <c:v>0.41954093306736429</c:v>
                      </c:pt>
                      <c:pt idx="16790">
                        <c:v>0.42645401282431727</c:v>
                      </c:pt>
                      <c:pt idx="16791">
                        <c:v>0.42645401282431727</c:v>
                      </c:pt>
                      <c:pt idx="16792">
                        <c:v>0.42645401282431727</c:v>
                      </c:pt>
                      <c:pt idx="16793">
                        <c:v>0.40571477355345853</c:v>
                      </c:pt>
                      <c:pt idx="16794">
                        <c:v>0.41954093306736429</c:v>
                      </c:pt>
                      <c:pt idx="16795">
                        <c:v>0.44028017233822303</c:v>
                      </c:pt>
                      <c:pt idx="16796">
                        <c:v>0.41954093306736429</c:v>
                      </c:pt>
                      <c:pt idx="16797">
                        <c:v>0.38665000675773809</c:v>
                      </c:pt>
                      <c:pt idx="16798">
                        <c:v>0.39802778385734716</c:v>
                      </c:pt>
                      <c:pt idx="16799">
                        <c:v>0.36389445255851949</c:v>
                      </c:pt>
                      <c:pt idx="16800">
                        <c:v>0.42645401282431727</c:v>
                      </c:pt>
                      <c:pt idx="16801">
                        <c:v>0.41954093306736429</c:v>
                      </c:pt>
                      <c:pt idx="16802">
                        <c:v>0.37527222965812856</c:v>
                      </c:pt>
                      <c:pt idx="16803">
                        <c:v>0.40571477355345853</c:v>
                      </c:pt>
                      <c:pt idx="16804">
                        <c:v>0.41262785331041152</c:v>
                      </c:pt>
                      <c:pt idx="16805">
                        <c:v>0.43336709258127026</c:v>
                      </c:pt>
                      <c:pt idx="16806">
                        <c:v>0.41954093306736429</c:v>
                      </c:pt>
                      <c:pt idx="16807">
                        <c:v>0.39802778385734716</c:v>
                      </c:pt>
                      <c:pt idx="16808">
                        <c:v>0.41954093306736429</c:v>
                      </c:pt>
                      <c:pt idx="16809">
                        <c:v>0.42645401282431727</c:v>
                      </c:pt>
                      <c:pt idx="16810">
                        <c:v>0.41954093306736429</c:v>
                      </c:pt>
                      <c:pt idx="16811">
                        <c:v>0.44028017233822303</c:v>
                      </c:pt>
                      <c:pt idx="16812">
                        <c:v>0.41262785331041152</c:v>
                      </c:pt>
                      <c:pt idx="16813">
                        <c:v>0.36389445255851949</c:v>
                      </c:pt>
                      <c:pt idx="16814">
                        <c:v>0.43336709258127026</c:v>
                      </c:pt>
                      <c:pt idx="16815">
                        <c:v>0.42645401282431727</c:v>
                      </c:pt>
                      <c:pt idx="16816">
                        <c:v>0.40571477355345853</c:v>
                      </c:pt>
                      <c:pt idx="16817">
                        <c:v>0.39802778385734716</c:v>
                      </c:pt>
                      <c:pt idx="16818">
                        <c:v>0.40571477355345853</c:v>
                      </c:pt>
                      <c:pt idx="16819">
                        <c:v>0.40571477355345853</c:v>
                      </c:pt>
                      <c:pt idx="16820">
                        <c:v>0.40571477355345853</c:v>
                      </c:pt>
                      <c:pt idx="16821">
                        <c:v>0.37527222965812856</c:v>
                      </c:pt>
                      <c:pt idx="16822">
                        <c:v>0.39802778385734716</c:v>
                      </c:pt>
                      <c:pt idx="16823">
                        <c:v>0.42645401282431727</c:v>
                      </c:pt>
                      <c:pt idx="16824">
                        <c:v>0.41954093306736429</c:v>
                      </c:pt>
                      <c:pt idx="16825">
                        <c:v>0.44719325209517602</c:v>
                      </c:pt>
                      <c:pt idx="16826">
                        <c:v>0.44719325209517602</c:v>
                      </c:pt>
                      <c:pt idx="16827">
                        <c:v>0.45410633185212901</c:v>
                      </c:pt>
                      <c:pt idx="16828">
                        <c:v>0.46101941160908178</c:v>
                      </c:pt>
                      <c:pt idx="16829">
                        <c:v>0.48867173063689329</c:v>
                      </c:pt>
                      <c:pt idx="16830">
                        <c:v>0.62836729765013088</c:v>
                      </c:pt>
                      <c:pt idx="16831">
                        <c:v>0.76922687404231826</c:v>
                      </c:pt>
                      <c:pt idx="16832">
                        <c:v>0.86345334633040549</c:v>
                      </c:pt>
                      <c:pt idx="16833">
                        <c:v>1.1573394591240769</c:v>
                      </c:pt>
                      <c:pt idx="16834">
                        <c:v>1.2416234469890459</c:v>
                      </c:pt>
                      <c:pt idx="16835">
                        <c:v>1.4584012246517064</c:v>
                      </c:pt>
                      <c:pt idx="16836">
                        <c:v>1.8117289873740874</c:v>
                      </c:pt>
                      <c:pt idx="16837">
                        <c:v>1.8029203831236265</c:v>
                      </c:pt>
                      <c:pt idx="16838">
                        <c:v>1.8205375916245479</c:v>
                      </c:pt>
                      <c:pt idx="16839">
                        <c:v>1.8469634043759293</c:v>
                      </c:pt>
                      <c:pt idx="16840">
                        <c:v>1.8910064256282322</c:v>
                      </c:pt>
                      <c:pt idx="16841">
                        <c:v>1.9349127169591065</c:v>
                      </c:pt>
                      <c:pt idx="16842">
                        <c:v>1.946632319181218</c:v>
                      </c:pt>
                      <c:pt idx="16843">
                        <c:v>1.9935107280696651</c:v>
                      </c:pt>
                      <c:pt idx="16844">
                        <c:v>2.0810092188886102</c:v>
                      </c:pt>
                      <c:pt idx="16845">
                        <c:v>2.0701300791982633</c:v>
                      </c:pt>
                      <c:pt idx="16846">
                        <c:v>2.2113009108172998</c:v>
                      </c:pt>
                      <c:pt idx="16847">
                        <c:v>2.1398294189694607</c:v>
                      </c:pt>
                      <c:pt idx="16848">
                        <c:v>2.2113009108172998</c:v>
                      </c:pt>
                      <c:pt idx="16849">
                        <c:v>2.2726641481721366</c:v>
                      </c:pt>
                      <c:pt idx="16850">
                        <c:v>2.2726641481721366</c:v>
                      </c:pt>
                      <c:pt idx="16851">
                        <c:v>2.2726641481721366</c:v>
                      </c:pt>
                      <c:pt idx="16852">
                        <c:v>2.2522097357205242</c:v>
                      </c:pt>
                      <c:pt idx="16853">
                        <c:v>2.374151703596282</c:v>
                      </c:pt>
                      <c:pt idx="16854">
                        <c:v>2.3858713197893389</c:v>
                      </c:pt>
                      <c:pt idx="16855">
                        <c:v>2.4905040741039075</c:v>
                      </c:pt>
                      <c:pt idx="16856">
                        <c:v>2.3975909359823957</c:v>
                      </c:pt>
                      <c:pt idx="16857">
                        <c:v>2.4638634491012441</c:v>
                      </c:pt>
                      <c:pt idx="16858">
                        <c:v>2.4905040741039075</c:v>
                      </c:pt>
                      <c:pt idx="16859">
                        <c:v>2.4905040741039075</c:v>
                      </c:pt>
                      <c:pt idx="16860">
                        <c:v>2.5043076882085478</c:v>
                      </c:pt>
                      <c:pt idx="16861">
                        <c:v>2.5193113369028346</c:v>
                      </c:pt>
                      <c:pt idx="16862">
                        <c:v>2.5943295803742723</c:v>
                      </c:pt>
                      <c:pt idx="16863">
                        <c:v>2.5793259316799846</c:v>
                      </c:pt>
                      <c:pt idx="16864">
                        <c:v>2.5793259316799846</c:v>
                      </c:pt>
                      <c:pt idx="16865">
                        <c:v>2.6439263478369099</c:v>
                      </c:pt>
                      <c:pt idx="16866">
                        <c:v>2.5343149855971223</c:v>
                      </c:pt>
                      <c:pt idx="16867">
                        <c:v>2.627173767637073</c:v>
                      </c:pt>
                      <c:pt idx="16868">
                        <c:v>2.6941840884364217</c:v>
                      </c:pt>
                      <c:pt idx="16869">
                        <c:v>2.8178683430561646</c:v>
                      </c:pt>
                      <c:pt idx="16870">
                        <c:v>2.7455892297885036</c:v>
                      </c:pt>
                      <c:pt idx="16871">
                        <c:v>2.7455892297885036</c:v>
                      </c:pt>
                      <c:pt idx="16872">
                        <c:v>2.7180067645070949</c:v>
                      </c:pt>
                      <c:pt idx="16873">
                        <c:v>2.7180067645070949</c:v>
                      </c:pt>
                      <c:pt idx="16874">
                        <c:v>2.627173767637073</c:v>
                      </c:pt>
                      <c:pt idx="16875">
                        <c:v>2.7180067645070949</c:v>
                      </c:pt>
                      <c:pt idx="16876">
                        <c:v>2.6439263478369099</c:v>
                      </c:pt>
                      <c:pt idx="16877">
                        <c:v>2.6941840884364217</c:v>
                      </c:pt>
                      <c:pt idx="16878">
                        <c:v>2.5943295803742723</c:v>
                      </c:pt>
                      <c:pt idx="16879">
                        <c:v>2.800475536860688</c:v>
                      </c:pt>
                      <c:pt idx="16880">
                        <c:v>2.7731716950699106</c:v>
                      </c:pt>
                      <c:pt idx="16881">
                        <c:v>2.5643222829856978</c:v>
                      </c:pt>
                      <c:pt idx="16882">
                        <c:v>2.627173767637073</c:v>
                      </c:pt>
                      <c:pt idx="16883">
                        <c:v>2.7180067645070949</c:v>
                      </c:pt>
                      <c:pt idx="16884">
                        <c:v>2.5193113369028346</c:v>
                      </c:pt>
                      <c:pt idx="16885">
                        <c:v>2.6104211874372352</c:v>
                      </c:pt>
                      <c:pt idx="16886">
                        <c:v>2.6774315082365847</c:v>
                      </c:pt>
                      <c:pt idx="16887">
                        <c:v>2.6104211874372352</c:v>
                      </c:pt>
                      <c:pt idx="16888">
                        <c:v>2.6439263478369099</c:v>
                      </c:pt>
                      <c:pt idx="16889">
                        <c:v>2.6606789280367469</c:v>
                      </c:pt>
                      <c:pt idx="16890">
                        <c:v>2.5793259316799846</c:v>
                      </c:pt>
                      <c:pt idx="16891">
                        <c:v>2.6941840884364217</c:v>
                      </c:pt>
                      <c:pt idx="16892">
                        <c:v>2.7455892297885036</c:v>
                      </c:pt>
                      <c:pt idx="16893">
                        <c:v>2.9049913186690226</c:v>
                      </c:pt>
                      <c:pt idx="16894">
                        <c:v>3.1687494583102982</c:v>
                      </c:pt>
                      <c:pt idx="16895">
                        <c:v>3.406505999327794</c:v>
                      </c:pt>
                      <c:pt idx="16896">
                        <c:v>3.6439203654727512</c:v>
                      </c:pt>
                      <c:pt idx="16897">
                        <c:v>4.2038014766491987</c:v>
                      </c:pt>
                      <c:pt idx="16898">
                        <c:v>4.5782107516252522</c:v>
                      </c:pt>
                      <c:pt idx="16899">
                        <c:v>5.4598533716171715</c:v>
                      </c:pt>
                      <c:pt idx="16900">
                        <c:v>6.1812725544166369</c:v>
                      </c:pt>
                      <c:pt idx="16901">
                        <c:v>6.6538937926334789</c:v>
                      </c:pt>
                      <c:pt idx="16902">
                        <c:v>7.0262575507206328</c:v>
                      </c:pt>
                      <c:pt idx="16903">
                        <c:v>7.2491111077189849</c:v>
                      </c:pt>
                      <c:pt idx="16904">
                        <c:v>8.1053702137444823</c:v>
                      </c:pt>
                      <c:pt idx="16905">
                        <c:v>8.1801825710561431</c:v>
                      </c:pt>
                      <c:pt idx="16906">
                        <c:v>8.908149649603752</c:v>
                      </c:pt>
                      <c:pt idx="16907">
                        <c:v>9.0120571888370389</c:v>
                      </c:pt>
                      <c:pt idx="16908">
                        <c:v>9.6723618721817566</c:v>
                      </c:pt>
                      <c:pt idx="16909">
                        <c:v>9.1680952299296088</c:v>
                      </c:pt>
                      <c:pt idx="16910">
                        <c:v>9.4087924448657905</c:v>
                      </c:pt>
                      <c:pt idx="16911">
                        <c:v>10.447407206782602</c:v>
                      </c:pt>
                      <c:pt idx="16912">
                        <c:v>10.434765183248654</c:v>
                      </c:pt>
                      <c:pt idx="16913">
                        <c:v>10.434765183248654</c:v>
                      </c:pt>
                      <c:pt idx="16914">
                        <c:v>10.472691253850497</c:v>
                      </c:pt>
                      <c:pt idx="16915">
                        <c:v>10.990975810993319</c:v>
                      </c:pt>
                      <c:pt idx="16916">
                        <c:v>10.990975810993319</c:v>
                      </c:pt>
                      <c:pt idx="16917">
                        <c:v>10.727654235740872</c:v>
                      </c:pt>
                      <c:pt idx="16918">
                        <c:v>10.869118074820864</c:v>
                      </c:pt>
                      <c:pt idx="16919">
                        <c:v>10.306909242096719</c:v>
                      </c:pt>
                      <c:pt idx="16920">
                        <c:v>10.727654235740872</c:v>
                      </c:pt>
                      <c:pt idx="16921">
                        <c:v>10.869118074820864</c:v>
                      </c:pt>
                      <c:pt idx="16922">
                        <c:v>11.173529372500163</c:v>
                      </c:pt>
                      <c:pt idx="16923">
                        <c:v>10.727654235740872</c:v>
                      </c:pt>
                      <c:pt idx="16924">
                        <c:v>11.173529372500163</c:v>
                      </c:pt>
                      <c:pt idx="16925">
                        <c:v>10.911825750621823</c:v>
                      </c:pt>
                      <c:pt idx="16926">
                        <c:v>10.911825750621823</c:v>
                      </c:pt>
                      <c:pt idx="16927">
                        <c:v>10.434765183248654</c:v>
                      </c:pt>
                      <c:pt idx="16928">
                        <c:v>11.322422597652707</c:v>
                      </c:pt>
                      <c:pt idx="16929">
                        <c:v>10.727654235740872</c:v>
                      </c:pt>
                      <c:pt idx="16930">
                        <c:v>10.266049812465216</c:v>
                      </c:pt>
                      <c:pt idx="16931">
                        <c:v>10.389656243371011</c:v>
                      </c:pt>
                      <c:pt idx="16932">
                        <c:v>10.727654235740872</c:v>
                      </c:pt>
                      <c:pt idx="16933">
                        <c:v>10.097533705414399</c:v>
                      </c:pt>
                      <c:pt idx="16934">
                        <c:v>10.46004923031655</c:v>
                      </c:pt>
                      <c:pt idx="16935">
                        <c:v>10.472691253850497</c:v>
                      </c:pt>
                      <c:pt idx="16936">
                        <c:v>10.778222329867987</c:v>
                      </c:pt>
                      <c:pt idx="16937">
                        <c:v>9.7881316008596393</c:v>
                      </c:pt>
                      <c:pt idx="16938">
                        <c:v>9.9512498140597039</c:v>
                      </c:pt>
                      <c:pt idx="16939">
                        <c:v>10.348282742733865</c:v>
                      </c:pt>
                      <c:pt idx="16940">
                        <c:v>10.869118074820864</c:v>
                      </c:pt>
                      <c:pt idx="16941">
                        <c:v>10.348282742733865</c:v>
                      </c:pt>
                      <c:pt idx="16942">
                        <c:v>9.9085829846326199</c:v>
                      </c:pt>
                      <c:pt idx="16943">
                        <c:v>10.140211791611527</c:v>
                      </c:pt>
                      <c:pt idx="16944">
                        <c:v>10.46004923031655</c:v>
                      </c:pt>
                      <c:pt idx="16945">
                        <c:v>10.869118074820864</c:v>
                      </c:pt>
                      <c:pt idx="16946">
                        <c:v>10.778222329867987</c:v>
                      </c:pt>
                      <c:pt idx="16947">
                        <c:v>11.133372739524582</c:v>
                      </c:pt>
                      <c:pt idx="16948">
                        <c:v>10.46004923031655</c:v>
                      </c:pt>
                      <c:pt idx="16949">
                        <c:v>10.951400780807571</c:v>
                      </c:pt>
                      <c:pt idx="16950">
                        <c:v>10.40948113618076</c:v>
                      </c:pt>
                      <c:pt idx="16951">
                        <c:v>10.727654235740872</c:v>
                      </c:pt>
                      <c:pt idx="16952">
                        <c:v>10.485333277384443</c:v>
                      </c:pt>
                      <c:pt idx="16953">
                        <c:v>10.472691253850497</c:v>
                      </c:pt>
                      <c:pt idx="16954">
                        <c:v>10.225293438099538</c:v>
                      </c:pt>
                      <c:pt idx="16955">
                        <c:v>10.434765183248654</c:v>
                      </c:pt>
                      <c:pt idx="16956">
                        <c:v>10.825075316065789</c:v>
                      </c:pt>
                      <c:pt idx="16957">
                        <c:v>10.434765183248654</c:v>
                      </c:pt>
                      <c:pt idx="16958">
                        <c:v>10.447407206782602</c:v>
                      </c:pt>
                      <c:pt idx="16959">
                        <c:v>10.727654235740872</c:v>
                      </c:pt>
                      <c:pt idx="16960">
                        <c:v>10.306909242096719</c:v>
                      </c:pt>
                      <c:pt idx="16961">
                        <c:v>10.348282742733865</c:v>
                      </c:pt>
                      <c:pt idx="16962">
                        <c:v>10.097533705414399</c:v>
                      </c:pt>
                      <c:pt idx="16963">
                        <c:v>10.389656243371011</c:v>
                      </c:pt>
                      <c:pt idx="16964">
                        <c:v>10.434765183248654</c:v>
                      </c:pt>
                      <c:pt idx="16965">
                        <c:v>10.447407206782602</c:v>
                      </c:pt>
                      <c:pt idx="16966">
                        <c:v>10.727654235740872</c:v>
                      </c:pt>
                      <c:pt idx="16967">
                        <c:v>10.097533705414399</c:v>
                      </c:pt>
                      <c:pt idx="16968">
                        <c:v>10.778222329867987</c:v>
                      </c:pt>
                      <c:pt idx="16969">
                        <c:v>10.422123159714708</c:v>
                      </c:pt>
                      <c:pt idx="16970">
                        <c:v>10.485333277384443</c:v>
                      </c:pt>
                      <c:pt idx="16971">
                        <c:v>10.422123159714708</c:v>
                      </c:pt>
                      <c:pt idx="16972">
                        <c:v>10.348282742733865</c:v>
                      </c:pt>
                      <c:pt idx="16973">
                        <c:v>10.140211791611527</c:v>
                      </c:pt>
                      <c:pt idx="16974">
                        <c:v>10.40948113618076</c:v>
                      </c:pt>
                      <c:pt idx="16975">
                        <c:v>10.951400780807571</c:v>
                      </c:pt>
                      <c:pt idx="16976">
                        <c:v>10.097533705414399</c:v>
                      </c:pt>
                      <c:pt idx="16977">
                        <c:v>10.472691253850497</c:v>
                      </c:pt>
                      <c:pt idx="16978">
                        <c:v>10.097533705414399</c:v>
                      </c:pt>
                      <c:pt idx="16979">
                        <c:v>10.472691253850497</c:v>
                      </c:pt>
                      <c:pt idx="16980">
                        <c:v>10.063400241872746</c:v>
                      </c:pt>
                      <c:pt idx="16981">
                        <c:v>10.727654235740872</c:v>
                      </c:pt>
                      <c:pt idx="16982">
                        <c:v>10.46004923031655</c:v>
                      </c:pt>
                      <c:pt idx="16983">
                        <c:v>10.306909242096719</c:v>
                      </c:pt>
                      <c:pt idx="16984">
                        <c:v>10.266049812465216</c:v>
                      </c:pt>
                      <c:pt idx="16985">
                        <c:v>10.097533705414399</c:v>
                      </c:pt>
                      <c:pt idx="16986">
                        <c:v>10.497975300918391</c:v>
                      </c:pt>
                      <c:pt idx="16987">
                        <c:v>10.447407206782602</c:v>
                      </c:pt>
                      <c:pt idx="16988">
                        <c:v>10.778222329867987</c:v>
                      </c:pt>
                      <c:pt idx="16989">
                        <c:v>10.389656243371011</c:v>
                      </c:pt>
                      <c:pt idx="16990">
                        <c:v>10.40948113618076</c:v>
                      </c:pt>
                      <c:pt idx="16991">
                        <c:v>10.46004923031655</c:v>
                      </c:pt>
                      <c:pt idx="16992">
                        <c:v>10.990975810993319</c:v>
                      </c:pt>
                      <c:pt idx="16993">
                        <c:v>10.389656243371011</c:v>
                      </c:pt>
                      <c:pt idx="16994">
                        <c:v>10.389656243371011</c:v>
                      </c:pt>
                      <c:pt idx="16995">
                        <c:v>11.039773736627076</c:v>
                      </c:pt>
                      <c:pt idx="16996">
                        <c:v>10.911825750621823</c:v>
                      </c:pt>
                      <c:pt idx="16997">
                        <c:v>10.825075316065789</c:v>
                      </c:pt>
                      <c:pt idx="16998">
                        <c:v>11.477352294555669</c:v>
                      </c:pt>
                      <c:pt idx="16999">
                        <c:v>12.807652320863248</c:v>
                      </c:pt>
                      <c:pt idx="17000">
                        <c:v>12.807652320863248</c:v>
                      </c:pt>
                      <c:pt idx="17001">
                        <c:v>13.787911255728453</c:v>
                      </c:pt>
                      <c:pt idx="17002">
                        <c:v>13.867979901263471</c:v>
                      </c:pt>
                      <c:pt idx="17003">
                        <c:v>14.745360526515405</c:v>
                      </c:pt>
                      <c:pt idx="17004">
                        <c:v>16.335474549693707</c:v>
                      </c:pt>
                      <c:pt idx="17005">
                        <c:v>17.57159138421521</c:v>
                      </c:pt>
                      <c:pt idx="17006">
                        <c:v>16.972231005176386</c:v>
                      </c:pt>
                      <c:pt idx="17007">
                        <c:v>17.174452278386802</c:v>
                      </c:pt>
                      <c:pt idx="17008">
                        <c:v>16.505609216788734</c:v>
                      </c:pt>
                      <c:pt idx="17009">
                        <c:v>18.827824479804985</c:v>
                      </c:pt>
                      <c:pt idx="17010">
                        <c:v>18.450034897115032</c:v>
                      </c:pt>
                      <c:pt idx="17011">
                        <c:v>17.266986407480669</c:v>
                      </c:pt>
                      <c:pt idx="17012">
                        <c:v>17.57159138421521</c:v>
                      </c:pt>
                      <c:pt idx="17013">
                        <c:v>18.538431519162529</c:v>
                      </c:pt>
                      <c:pt idx="17014">
                        <c:v>18.827824479804985</c:v>
                      </c:pt>
                      <c:pt idx="17015">
                        <c:v>19.364225897159447</c:v>
                      </c:pt>
                      <c:pt idx="17016">
                        <c:v>18.923525634211217</c:v>
                      </c:pt>
                      <c:pt idx="17017">
                        <c:v>18.721583766910122</c:v>
                      </c:pt>
                      <c:pt idx="17018">
                        <c:v>19.59430591529491</c:v>
                      </c:pt>
                      <c:pt idx="17019">
                        <c:v>20.87460821734437</c:v>
                      </c:pt>
                      <c:pt idx="17020">
                        <c:v>19.537416809392148</c:v>
                      </c:pt>
                      <c:pt idx="17021">
                        <c:v>20.100045579394848</c:v>
                      </c:pt>
                      <c:pt idx="17022">
                        <c:v>19.537416809392148</c:v>
                      </c:pt>
                      <c:pt idx="17023">
                        <c:v>19.902258130539735</c:v>
                      </c:pt>
                      <c:pt idx="17024">
                        <c:v>19.85704863501552</c:v>
                      </c:pt>
                      <c:pt idx="17025">
                        <c:v>18.622363039893298</c:v>
                      </c:pt>
                      <c:pt idx="17026">
                        <c:v>18.402128281614836</c:v>
                      </c:pt>
                      <c:pt idx="17027">
                        <c:v>20.991347484748708</c:v>
                      </c:pt>
                      <c:pt idx="17028">
                        <c:v>19.756927430550981</c:v>
                      </c:pt>
                      <c:pt idx="17029">
                        <c:v>18.721583766910122</c:v>
                      </c:pt>
                      <c:pt idx="17030">
                        <c:v>19.418547837445956</c:v>
                      </c:pt>
                      <c:pt idx="17031">
                        <c:v>19.042083493860744</c:v>
                      </c:pt>
                      <c:pt idx="17032">
                        <c:v>20.192610904221521</c:v>
                      </c:pt>
                      <c:pt idx="17033">
                        <c:v>20.708462172299797</c:v>
                      </c:pt>
                      <c:pt idx="17034">
                        <c:v>21.504896988390641</c:v>
                      </c:pt>
                      <c:pt idx="17035">
                        <c:v>20.146328241808181</c:v>
                      </c:pt>
                      <c:pt idx="17036">
                        <c:v>20.815245672020811</c:v>
                      </c:pt>
                      <c:pt idx="17037">
                        <c:v>21.605914933955361</c:v>
                      </c:pt>
                      <c:pt idx="17038">
                        <c:v>21.1434449916765</c:v>
                      </c:pt>
                      <c:pt idx="17039">
                        <c:v>22.01921219451016</c:v>
                      </c:pt>
                      <c:pt idx="17040">
                        <c:v>21.903832966502158</c:v>
                      </c:pt>
                      <c:pt idx="17041">
                        <c:v>21.378326808597681</c:v>
                      </c:pt>
                      <c:pt idx="17042">
                        <c:v>22.236465322814489</c:v>
                      </c:pt>
                      <c:pt idx="17043">
                        <c:v>22.662362524157317</c:v>
                      </c:pt>
                      <c:pt idx="17044">
                        <c:v>23.142846698770203</c:v>
                      </c:pt>
                      <c:pt idx="17045">
                        <c:v>25.61370710044061</c:v>
                      </c:pt>
                      <c:pt idx="17046">
                        <c:v>23.904927173574642</c:v>
                      </c:pt>
                      <c:pt idx="17047">
                        <c:v>24.442175218024644</c:v>
                      </c:pt>
                      <c:pt idx="17048">
                        <c:v>25.126274991516961</c:v>
                      </c:pt>
                      <c:pt idx="17049">
                        <c:v>24.512698461141255</c:v>
                      </c:pt>
                      <c:pt idx="17050">
                        <c:v>23.606074478721048</c:v>
                      </c:pt>
                      <c:pt idx="17051">
                        <c:v>25.060266896561572</c:v>
                      </c:pt>
                      <c:pt idx="17052">
                        <c:v>27.133674268778233</c:v>
                      </c:pt>
                      <c:pt idx="17053">
                        <c:v>25.668320642117489</c:v>
                      </c:pt>
                      <c:pt idx="17054">
                        <c:v>26.939227838351357</c:v>
                      </c:pt>
                      <c:pt idx="17055">
                        <c:v>26.275514762194135</c:v>
                      </c:pt>
                      <c:pt idx="17056">
                        <c:v>27.509555592023347</c:v>
                      </c:pt>
                      <c:pt idx="17057">
                        <c:v>25.978965906146172</c:v>
                      </c:pt>
                      <c:pt idx="17058">
                        <c:v>26.038636511027001</c:v>
                      </c:pt>
                      <c:pt idx="17059">
                        <c:v>25.126274991516961</c:v>
                      </c:pt>
                      <c:pt idx="17060">
                        <c:v>29.27995356596999</c:v>
                      </c:pt>
                      <c:pt idx="17061">
                        <c:v>26.156354337968036</c:v>
                      </c:pt>
                      <c:pt idx="17062">
                        <c:v>25.803939992841123</c:v>
                      </c:pt>
                      <c:pt idx="17063">
                        <c:v>25.978965906146172</c:v>
                      </c:pt>
                      <c:pt idx="17064">
                        <c:v>26.156354337968036</c:v>
                      </c:pt>
                      <c:pt idx="17065">
                        <c:v>26.354799446105954</c:v>
                      </c:pt>
                      <c:pt idx="17066">
                        <c:v>26.809756850053496</c:v>
                      </c:pt>
                      <c:pt idx="17067">
                        <c:v>25.552434308552336</c:v>
                      </c:pt>
                      <c:pt idx="17068">
                        <c:v>25.978965906146172</c:v>
                      </c:pt>
                      <c:pt idx="17069">
                        <c:v>24.758638166047461</c:v>
                      </c:pt>
                      <c:pt idx="17070">
                        <c:v>25.803939992841123</c:v>
                      </c:pt>
                      <c:pt idx="17071">
                        <c:v>24.332303453866761</c:v>
                      </c:pt>
                      <c:pt idx="17072">
                        <c:v>23.19535971958852</c:v>
                      </c:pt>
                      <c:pt idx="17073">
                        <c:v>24.079555859035892</c:v>
                      </c:pt>
                      <c:pt idx="17074">
                        <c:v>22.01921219451016</c:v>
                      </c:pt>
                      <c:pt idx="17075">
                        <c:v>22.01921219451016</c:v>
                      </c:pt>
                      <c:pt idx="17076">
                        <c:v>21.731438879717835</c:v>
                      </c:pt>
                      <c:pt idx="17077">
                        <c:v>21.088678700882483</c:v>
                      </c:pt>
                      <c:pt idx="17078">
                        <c:v>21.903832966502158</c:v>
                      </c:pt>
                      <c:pt idx="17079">
                        <c:v>20.708462172299797</c:v>
                      </c:pt>
                      <c:pt idx="17080">
                        <c:v>20.146328241808181</c:v>
                      </c:pt>
                      <c:pt idx="17081">
                        <c:v>19.59430591529491</c:v>
                      </c:pt>
                      <c:pt idx="17082">
                        <c:v>20.481611040978599</c:v>
                      </c:pt>
                      <c:pt idx="17083">
                        <c:v>19.902258130539735</c:v>
                      </c:pt>
                      <c:pt idx="17084">
                        <c:v>19.211333923331026</c:v>
                      </c:pt>
                      <c:pt idx="17085">
                        <c:v>18.49794151261522</c:v>
                      </c:pt>
                      <c:pt idx="17086">
                        <c:v>18.827824479804985</c:v>
                      </c:pt>
                      <c:pt idx="17087">
                        <c:v>18.450034897115032</c:v>
                      </c:pt>
                      <c:pt idx="17088">
                        <c:v>19.364225897159447</c:v>
                      </c:pt>
                      <c:pt idx="17089">
                        <c:v>18.450034897115032</c:v>
                      </c:pt>
                      <c:pt idx="17090">
                        <c:v>19.155861705666322</c:v>
                      </c:pt>
                      <c:pt idx="17091">
                        <c:v>18.622363039893298</c:v>
                      </c:pt>
                      <c:pt idx="17092">
                        <c:v>17.966333204892269</c:v>
                      </c:pt>
                      <c:pt idx="17093">
                        <c:v>18.003833347944695</c:v>
                      </c:pt>
                      <c:pt idx="17094">
                        <c:v>17.694709076098359</c:v>
                      </c:pt>
                      <c:pt idx="17095">
                        <c:v>17.421783739187344</c:v>
                      </c:pt>
                      <c:pt idx="17096">
                        <c:v>18.107443195918886</c:v>
                      </c:pt>
                      <c:pt idx="17097">
                        <c:v>17.196473867765562</c:v>
                      </c:pt>
                      <c:pt idx="17098">
                        <c:v>16.20632165414349</c:v>
                      </c:pt>
                      <c:pt idx="17099">
                        <c:v>17.57159138421521</c:v>
                      </c:pt>
                      <c:pt idx="17100">
                        <c:v>17.043316404557107</c:v>
                      </c:pt>
                      <c:pt idx="17101">
                        <c:v>17.196473867765562</c:v>
                      </c:pt>
                      <c:pt idx="17102">
                        <c:v>16.306424793490315</c:v>
                      </c:pt>
                      <c:pt idx="17103">
                        <c:v>16.827560745708201</c:v>
                      </c:pt>
                      <c:pt idx="17104">
                        <c:v>16.631519881545291</c:v>
                      </c:pt>
                      <c:pt idx="17105">
                        <c:v>16.663271940662778</c:v>
                      </c:pt>
                      <c:pt idx="17106">
                        <c:v>16.364524305897096</c:v>
                      </c:pt>
                      <c:pt idx="17107">
                        <c:v>16.20632165414349</c:v>
                      </c:pt>
                      <c:pt idx="17108">
                        <c:v>15.707833172497697</c:v>
                      </c:pt>
                      <c:pt idx="17109">
                        <c:v>16.393574062100488</c:v>
                      </c:pt>
                      <c:pt idx="17110">
                        <c:v>14.68306657281687</c:v>
                      </c:pt>
                      <c:pt idx="17111">
                        <c:v>16.097692680342423</c:v>
                      </c:pt>
                      <c:pt idx="17112">
                        <c:v>15.093119402859955</c:v>
                      </c:pt>
                      <c:pt idx="17113">
                        <c:v>15.093119402859955</c:v>
                      </c:pt>
                      <c:pt idx="17114">
                        <c:v>13.787911255728453</c:v>
                      </c:pt>
                      <c:pt idx="17115">
                        <c:v>14.745360526515405</c:v>
                      </c:pt>
                      <c:pt idx="17116">
                        <c:v>14.025758552367506</c:v>
                      </c:pt>
                      <c:pt idx="17117">
                        <c:v>14.857999858856235</c:v>
                      </c:pt>
                      <c:pt idx="17118">
                        <c:v>15.793166831351929</c:v>
                      </c:pt>
                      <c:pt idx="17119">
                        <c:v>14.857999858856235</c:v>
                      </c:pt>
                      <c:pt idx="17120">
                        <c:v>17.196473867765562</c:v>
                      </c:pt>
                      <c:pt idx="17121">
                        <c:v>15.519205201467841</c:v>
                      </c:pt>
                      <c:pt idx="17122">
                        <c:v>16.097692680342423</c:v>
                      </c:pt>
                      <c:pt idx="17123">
                        <c:v>16.170418427864892</c:v>
                      </c:pt>
                      <c:pt idx="17124">
                        <c:v>15.793166831351929</c:v>
                      </c:pt>
                      <c:pt idx="17125">
                        <c:v>16.027675319239687</c:v>
                      </c:pt>
                      <c:pt idx="17126">
                        <c:v>16.468413025034998</c:v>
                      </c:pt>
                      <c:pt idx="17127">
                        <c:v>15.929844693621842</c:v>
                      </c:pt>
                      <c:pt idx="17128">
                        <c:v>16.468413025034998</c:v>
                      </c:pt>
                      <c:pt idx="17129">
                        <c:v>16.505609216788734</c:v>
                      </c:pt>
                      <c:pt idx="17130">
                        <c:v>16.505609216788734</c:v>
                      </c:pt>
                      <c:pt idx="17131">
                        <c:v>16.240033073898093</c:v>
                      </c:pt>
                      <c:pt idx="17132">
                        <c:v>16.899420668967956</c:v>
                      </c:pt>
                      <c:pt idx="17133">
                        <c:v>16.695023999780272</c:v>
                      </c:pt>
                      <c:pt idx="17134">
                        <c:v>16.468413025034998</c:v>
                      </c:pt>
                      <c:pt idx="17135">
                        <c:v>17.57159138421521</c:v>
                      </c:pt>
                      <c:pt idx="17136">
                        <c:v>17.421783739187344</c:v>
                      </c:pt>
                      <c:pt idx="17137">
                        <c:v>16.792427924016817</c:v>
                      </c:pt>
                      <c:pt idx="17138">
                        <c:v>18.778471787743406</c:v>
                      </c:pt>
                      <c:pt idx="17139">
                        <c:v>16.759920483546423</c:v>
                      </c:pt>
                      <c:pt idx="17140">
                        <c:v>17.196473867765562</c:v>
                      </c:pt>
                      <c:pt idx="17141">
                        <c:v>16.695023999780272</c:v>
                      </c:pt>
                      <c:pt idx="17142">
                        <c:v>18.355773461129989</c:v>
                      </c:pt>
                      <c:pt idx="17143">
                        <c:v>16.695023999780272</c:v>
                      </c:pt>
                      <c:pt idx="17144">
                        <c:v>16.568383402609786</c:v>
                      </c:pt>
                      <c:pt idx="17145">
                        <c:v>16.899420668967956</c:v>
                      </c:pt>
                      <c:pt idx="17146">
                        <c:v>17.230578074141945</c:v>
                      </c:pt>
                      <c:pt idx="17147">
                        <c:v>16.335474549693707</c:v>
                      </c:pt>
                      <c:pt idx="17148">
                        <c:v>16.062683999791055</c:v>
                      </c:pt>
                      <c:pt idx="17149">
                        <c:v>16.240033073898093</c:v>
                      </c:pt>
                      <c:pt idx="17150">
                        <c:v>15.225025545795404</c:v>
                      </c:pt>
                      <c:pt idx="17151">
                        <c:v>14.745360526515405</c:v>
                      </c:pt>
                      <c:pt idx="17152">
                        <c:v>16.097692680342423</c:v>
                      </c:pt>
                      <c:pt idx="17153">
                        <c:v>15.614483057209355</c:v>
                      </c:pt>
                      <c:pt idx="17154">
                        <c:v>15.793166831351929</c:v>
                      </c:pt>
                      <c:pt idx="17155">
                        <c:v>14.857999858856235</c:v>
                      </c:pt>
                      <c:pt idx="17156">
                        <c:v>15.295042906896533</c:v>
                      </c:pt>
                      <c:pt idx="17157">
                        <c:v>15.394071081045244</c:v>
                      </c:pt>
                      <c:pt idx="17158">
                        <c:v>13.947371227820302</c:v>
                      </c:pt>
                      <c:pt idx="17159">
                        <c:v>13.986380900435186</c:v>
                      </c:pt>
                      <c:pt idx="17160">
                        <c:v>13.463747609474478</c:v>
                      </c:pt>
                      <c:pt idx="17161">
                        <c:v>13.426846567803178</c:v>
                      </c:pt>
                      <c:pt idx="17162">
                        <c:v>12.167056408035823</c:v>
                      </c:pt>
                      <c:pt idx="17163">
                        <c:v>12.753812312279063</c:v>
                      </c:pt>
                      <c:pt idx="17164">
                        <c:v>12.780323740271651</c:v>
                      </c:pt>
                      <c:pt idx="17165">
                        <c:v>11.729952076639714</c:v>
                      </c:pt>
                      <c:pt idx="17166">
                        <c:v>12.263846206658791</c:v>
                      </c:pt>
                      <c:pt idx="17167">
                        <c:v>11.133372739524582</c:v>
                      </c:pt>
                      <c:pt idx="17168">
                        <c:v>11.703821195458772</c:v>
                      </c:pt>
                      <c:pt idx="17169">
                        <c:v>11.322422597652707</c:v>
                      </c:pt>
                      <c:pt idx="17170">
                        <c:v>10.911825750621823</c:v>
                      </c:pt>
                      <c:pt idx="17171">
                        <c:v>11.133372739524582</c:v>
                      </c:pt>
                      <c:pt idx="17172">
                        <c:v>10.472691253850497</c:v>
                      </c:pt>
                      <c:pt idx="17173">
                        <c:v>9.9939166434867879</c:v>
                      </c:pt>
                      <c:pt idx="17174">
                        <c:v>10.063400241872746</c:v>
                      </c:pt>
                      <c:pt idx="17175">
                        <c:v>10.911825750621823</c:v>
                      </c:pt>
                      <c:pt idx="17176">
                        <c:v>10.778222329867987</c:v>
                      </c:pt>
                      <c:pt idx="17177">
                        <c:v>10.225293438099538</c:v>
                      </c:pt>
                      <c:pt idx="17178">
                        <c:v>9.9939166434867879</c:v>
                      </c:pt>
                      <c:pt idx="17179">
                        <c:v>10.422123159714708</c:v>
                      </c:pt>
                      <c:pt idx="17180">
                        <c:v>10.447407206782602</c:v>
                      </c:pt>
                      <c:pt idx="17181">
                        <c:v>10.140211791611527</c:v>
                      </c:pt>
                      <c:pt idx="17182">
                        <c:v>9.8679213707287232</c:v>
                      </c:pt>
                      <c:pt idx="17183">
                        <c:v>10.306909242096719</c:v>
                      </c:pt>
                      <c:pt idx="17184">
                        <c:v>9.9939166434867879</c:v>
                      </c:pt>
                      <c:pt idx="17185">
                        <c:v>10.097533705414399</c:v>
                      </c:pt>
                      <c:pt idx="17186">
                        <c:v>10.348282742733865</c:v>
                      </c:pt>
                      <c:pt idx="17187">
                        <c:v>10.46004923031655</c:v>
                      </c:pt>
                      <c:pt idx="17188">
                        <c:v>10.097533705414399</c:v>
                      </c:pt>
                      <c:pt idx="17189">
                        <c:v>10.029266778331085</c:v>
                      </c:pt>
                      <c:pt idx="17190">
                        <c:v>10.140211791611527</c:v>
                      </c:pt>
                      <c:pt idx="17191">
                        <c:v>10.140211791611527</c:v>
                      </c:pt>
                      <c:pt idx="17192">
                        <c:v>9.6333525715906738</c:v>
                      </c:pt>
                      <c:pt idx="17193">
                        <c:v>9.7112111196430213</c:v>
                      </c:pt>
                      <c:pt idx="17194">
                        <c:v>9.5945757032570906</c:v>
                      </c:pt>
                      <c:pt idx="17195">
                        <c:v>9.6333525715906738</c:v>
                      </c:pt>
                      <c:pt idx="17196">
                        <c:v>9.9512498140597039</c:v>
                      </c:pt>
                      <c:pt idx="17197">
                        <c:v>9.1680952299296088</c:v>
                      </c:pt>
                      <c:pt idx="17198">
                        <c:v>9.0900765341021259</c:v>
                      </c:pt>
                      <c:pt idx="17199">
                        <c:v>9.9085829846326199</c:v>
                      </c:pt>
                      <c:pt idx="17200">
                        <c:v>8.9764165766870914</c:v>
                      </c:pt>
                      <c:pt idx="17201">
                        <c:v>9.7496713602513339</c:v>
                      </c:pt>
                      <c:pt idx="17202">
                        <c:v>9.0900765341021259</c:v>
                      </c:pt>
                      <c:pt idx="17203">
                        <c:v>9.3281990343400096</c:v>
                      </c:pt>
                      <c:pt idx="17204">
                        <c:v>9.445693486536177</c:v>
                      </c:pt>
                      <c:pt idx="17205">
                        <c:v>9.3281990343400096</c:v>
                      </c:pt>
                      <c:pt idx="17206">
                        <c:v>9.1680952299296088</c:v>
                      </c:pt>
                      <c:pt idx="17207">
                        <c:v>9.4087924448657905</c:v>
                      </c:pt>
                      <c:pt idx="17208">
                        <c:v>9.3689550200444565</c:v>
                      </c:pt>
                      <c:pt idx="17209">
                        <c:v>9.0120571888370389</c:v>
                      </c:pt>
                      <c:pt idx="17210">
                        <c:v>8.7210349772375118</c:v>
                      </c:pt>
                      <c:pt idx="17211">
                        <c:v>9.1680952299296088</c:v>
                      </c:pt>
                      <c:pt idx="17212">
                        <c:v>9.0900765341021259</c:v>
                      </c:pt>
                      <c:pt idx="17213">
                        <c:v>9.129085929338526</c:v>
                      </c:pt>
                      <c:pt idx="17214">
                        <c:v>8.7928949004690296</c:v>
                      </c:pt>
                      <c:pt idx="17215">
                        <c:v>8.7928949004690296</c:v>
                      </c:pt>
                      <c:pt idx="17216">
                        <c:v>9.445693486536177</c:v>
                      </c:pt>
                      <c:pt idx="17217">
                        <c:v>7.9934210588900463</c:v>
                      </c:pt>
                      <c:pt idx="17218">
                        <c:v>8.908149649603752</c:v>
                      </c:pt>
                      <c:pt idx="17219">
                        <c:v>8.6470868700406172</c:v>
                      </c:pt>
                      <c:pt idx="17220">
                        <c:v>8.6096806913857371</c:v>
                      </c:pt>
                      <c:pt idx="17221">
                        <c:v>7.9934210588900463</c:v>
                      </c:pt>
                      <c:pt idx="17222">
                        <c:v>8.908149649603752</c:v>
                      </c:pt>
                      <c:pt idx="17223">
                        <c:v>8.6470868700406172</c:v>
                      </c:pt>
                      <c:pt idx="17224">
                        <c:v>8.0679637295653084</c:v>
                      </c:pt>
                      <c:pt idx="17225">
                        <c:v>8.0679637295653084</c:v>
                      </c:pt>
                      <c:pt idx="17226">
                        <c:v>7.9574912686019204</c:v>
                      </c:pt>
                      <c:pt idx="17227">
                        <c:v>8.0679637295653084</c:v>
                      </c:pt>
                      <c:pt idx="17228">
                        <c:v>7.814739979778385</c:v>
                      </c:pt>
                      <c:pt idx="17229">
                        <c:v>8.1801825710561431</c:v>
                      </c:pt>
                      <c:pt idx="17230">
                        <c:v>8.6470868700406172</c:v>
                      </c:pt>
                      <c:pt idx="17231">
                        <c:v>8.0679637295653084</c:v>
                      </c:pt>
                      <c:pt idx="17232">
                        <c:v>7.9934210588900463</c:v>
                      </c:pt>
                      <c:pt idx="17233">
                        <c:v>7.9215614783137944</c:v>
                      </c:pt>
                      <c:pt idx="17234">
                        <c:v>7.4295496167393082</c:v>
                      </c:pt>
                      <c:pt idx="17235">
                        <c:v>7.9934210588900463</c:v>
                      </c:pt>
                      <c:pt idx="17236">
                        <c:v>7.9215614783137944</c:v>
                      </c:pt>
                      <c:pt idx="17237">
                        <c:v>8.1801825710561431</c:v>
                      </c:pt>
                      <c:pt idx="17238">
                        <c:v>7.2491111077189849</c:v>
                      </c:pt>
                      <c:pt idx="17239">
                        <c:v>7.8032181904857687</c:v>
                      </c:pt>
                      <c:pt idx="17240">
                        <c:v>7.8608271369488465</c:v>
                      </c:pt>
                      <c:pt idx="17241">
                        <c:v>7.8493053476562302</c:v>
                      </c:pt>
                      <c:pt idx="17242">
                        <c:v>7.4295496167393082</c:v>
                      </c:pt>
                      <c:pt idx="17243">
                        <c:v>7.1200312580794964</c:v>
                      </c:pt>
                      <c:pt idx="17244">
                        <c:v>7.6841639269559643</c:v>
                      </c:pt>
                      <c:pt idx="17245">
                        <c:v>6.9346519141714289</c:v>
                      </c:pt>
                      <c:pt idx="17246">
                        <c:v>7.8377835583636148</c:v>
                      </c:pt>
                      <c:pt idx="17247">
                        <c:v>6.9346519141714289</c:v>
                      </c:pt>
                      <c:pt idx="17248">
                        <c:v>7.0262575507206328</c:v>
                      </c:pt>
                      <c:pt idx="17249">
                        <c:v>7.1842821771872849</c:v>
                      </c:pt>
                      <c:pt idx="17250">
                        <c:v>6.9346519141714289</c:v>
                      </c:pt>
                      <c:pt idx="17251">
                        <c:v>6.9043112023633633</c:v>
                      </c:pt>
                      <c:pt idx="17252">
                        <c:v>6.5644398010907867</c:v>
                      </c:pt>
                      <c:pt idx="17253">
                        <c:v>6.3276476739641794</c:v>
                      </c:pt>
                      <c:pt idx="17254">
                        <c:v>6.3590346172092893</c:v>
                      </c:pt>
                      <c:pt idx="17255">
                        <c:v>6.5925909769939324</c:v>
                      </c:pt>
                      <c:pt idx="17256">
                        <c:v>6.211277630081689</c:v>
                      </c:pt>
                      <c:pt idx="17257">
                        <c:v>6.3904215604543992</c:v>
                      </c:pt>
                      <c:pt idx="17258">
                        <c:v>6.8403138777823571</c:v>
                      </c:pt>
                      <c:pt idx="17259">
                        <c:v>6.6849240660709768</c:v>
                      </c:pt>
                      <c:pt idx="17260">
                        <c:v>6.5362886251876446</c:v>
                      </c:pt>
                      <c:pt idx="17261">
                        <c:v>6.4204015096124287</c:v>
                      </c:pt>
                      <c:pt idx="17262">
                        <c:v>6.0885713441199165</c:v>
                      </c:pt>
                      <c:pt idx="17263">
                        <c:v>6.2681667359844617</c:v>
                      </c:pt>
                      <c:pt idx="17264">
                        <c:v>6.1502422809791355</c:v>
                      </c:pt>
                      <c:pt idx="17265">
                        <c:v>5.7028403998289399</c:v>
                      </c:pt>
                      <c:pt idx="17266">
                        <c:v>5.7918842177474907</c:v>
                      </c:pt>
                      <c:pt idx="17267">
                        <c:v>5.9378519111199388</c:v>
                      </c:pt>
                      <c:pt idx="17268">
                        <c:v>5.8783720458150537</c:v>
                      </c:pt>
                      <c:pt idx="17269">
                        <c:v>5.7028403998289399</c:v>
                      </c:pt>
                      <c:pt idx="17270">
                        <c:v>5.8496282135793383</c:v>
                      </c:pt>
                      <c:pt idx="17271">
                        <c:v>5.9985333347360772</c:v>
                      </c:pt>
                      <c:pt idx="17272">
                        <c:v>5.8783720458150537</c:v>
                      </c:pt>
                      <c:pt idx="17273">
                        <c:v>5.6485147098565065</c:v>
                      </c:pt>
                      <c:pt idx="17274">
                        <c:v>5.3529779179900192</c:v>
                      </c:pt>
                      <c:pt idx="17275">
                        <c:v>5.8208843813436211</c:v>
                      </c:pt>
                      <c:pt idx="17276">
                        <c:v>5.7028403998289399</c:v>
                      </c:pt>
                      <c:pt idx="17277">
                        <c:v>5.4052400903580171</c:v>
                      </c:pt>
                      <c:pt idx="17278">
                        <c:v>5.7028403998289399</c:v>
                      </c:pt>
                      <c:pt idx="17279">
                        <c:v>5.7028403998289399</c:v>
                      </c:pt>
                      <c:pt idx="17280">
                        <c:v>5.16171413149622</c:v>
                      </c:pt>
                      <c:pt idx="17281">
                        <c:v>5.4325467309875943</c:v>
                      </c:pt>
                      <c:pt idx="17282">
                        <c:v>5.675550987708526</c:v>
                      </c:pt>
                      <c:pt idx="17283">
                        <c:v>5.3009652691952578</c:v>
                      </c:pt>
                      <c:pt idx="17284">
                        <c:v>5.59449664190379</c:v>
                      </c:pt>
                      <c:pt idx="17285">
                        <c:v>5.2174420526817702</c:v>
                      </c:pt>
                      <c:pt idx="17286">
                        <c:v>5.4052400903580171</c:v>
                      </c:pt>
                      <c:pt idx="17287">
                        <c:v>5.16171413149622</c:v>
                      </c:pt>
                      <c:pt idx="17288">
                        <c:v>5.1059862934817772</c:v>
                      </c:pt>
                      <c:pt idx="17289">
                        <c:v>4.9993789960293959</c:v>
                      </c:pt>
                      <c:pt idx="17290">
                        <c:v>4.9744414246810917</c:v>
                      </c:pt>
                      <c:pt idx="17291">
                        <c:v>4.9744414246810917</c:v>
                      </c:pt>
                      <c:pt idx="17292">
                        <c:v>5.2174420526817702</c:v>
                      </c:pt>
                      <c:pt idx="17293">
                        <c:v>4.9370350676586341</c:v>
                      </c:pt>
                      <c:pt idx="17294">
                        <c:v>5.2453061045551639</c:v>
                      </c:pt>
                      <c:pt idx="17295">
                        <c:v>4.9619726390069392</c:v>
                      </c:pt>
                      <c:pt idx="17296">
                        <c:v>5.1338502124889978</c:v>
                      </c:pt>
                      <c:pt idx="17297">
                        <c:v>4.696556334297612</c:v>
                      </c:pt>
                      <c:pt idx="17298">
                        <c:v>4.9370350676586341</c:v>
                      </c:pt>
                      <c:pt idx="17299">
                        <c:v>4.9245662819844815</c:v>
                      </c:pt>
                      <c:pt idx="17300">
                        <c:v>4.696556334297612</c:v>
                      </c:pt>
                      <c:pt idx="17301">
                        <c:v>4.768991222901267</c:v>
                      </c:pt>
                      <c:pt idx="17302">
                        <c:v>4.5081937243883514</c:v>
                      </c:pt>
                      <c:pt idx="17303">
                        <c:v>4.9245662819844815</c:v>
                      </c:pt>
                      <c:pt idx="17304">
                        <c:v>4.3408967034548889</c:v>
                      </c:pt>
                      <c:pt idx="17305">
                        <c:v>4.7206606550522743</c:v>
                      </c:pt>
                      <c:pt idx="17306">
                        <c:v>4.4843185990351317</c:v>
                      </c:pt>
                      <c:pt idx="17307">
                        <c:v>4.6015767147231612</c:v>
                      </c:pt>
                      <c:pt idx="17308">
                        <c:v>4.3173564960161412</c:v>
                      </c:pt>
                      <c:pt idx="17309">
                        <c:v>4.3644369108936347</c:v>
                      </c:pt>
                      <c:pt idx="17310">
                        <c:v>4.4601534303396457</c:v>
                      </c:pt>
                      <c:pt idx="17311">
                        <c:v>4.6015767147231612</c:v>
                      </c:pt>
                      <c:pt idx="17312">
                        <c:v>4.4359882616441579</c:v>
                      </c:pt>
                      <c:pt idx="17313">
                        <c:v>4.6490665245103857</c:v>
                      </c:pt>
                      <c:pt idx="17314">
                        <c:v>4.4118230929486719</c:v>
                      </c:pt>
                      <c:pt idx="17315">
                        <c:v>4.5548717425462852</c:v>
                      </c:pt>
                      <c:pt idx="17316">
                        <c:v>4.5081937243883514</c:v>
                      </c:pt>
                      <c:pt idx="17317">
                        <c:v>4.2940717934563803</c:v>
                      </c:pt>
                      <c:pt idx="17318">
                        <c:v>4.1586665153497497</c:v>
                      </c:pt>
                      <c:pt idx="17319">
                        <c:v>4.3408967034548889</c:v>
                      </c:pt>
                      <c:pt idx="17320">
                        <c:v>4.4118230929486719</c:v>
                      </c:pt>
                      <c:pt idx="17321">
                        <c:v>4.3408967034548889</c:v>
                      </c:pt>
                      <c:pt idx="17322">
                        <c:v>4.136099043764399</c:v>
                      </c:pt>
                      <c:pt idx="17323">
                        <c:v>4.3173564960161412</c:v>
                      </c:pt>
                      <c:pt idx="17324">
                        <c:v>4.4118230929486719</c:v>
                      </c:pt>
                      <c:pt idx="17325">
                        <c:v>4.4601534303396457</c:v>
                      </c:pt>
                      <c:pt idx="17326">
                        <c:v>4.2489366350527877</c:v>
                      </c:pt>
                      <c:pt idx="17327">
                        <c:v>4.0467099825621</c:v>
                      </c:pt>
                      <c:pt idx="17328">
                        <c:v>4.2715042142545823</c:v>
                      </c:pt>
                      <c:pt idx="17329">
                        <c:v>4.2489366350527877</c:v>
                      </c:pt>
                      <c:pt idx="17330">
                        <c:v>3.8980424206177782</c:v>
                      </c:pt>
                      <c:pt idx="17331">
                        <c:v>4.0467099825621</c:v>
                      </c:pt>
                      <c:pt idx="17332">
                        <c:v>4.0911110242334727</c:v>
                      </c:pt>
                      <c:pt idx="17333">
                        <c:v>4.0911110242334727</c:v>
                      </c:pt>
                      <c:pt idx="17334">
                        <c:v>4.1586665153497497</c:v>
                      </c:pt>
                      <c:pt idx="17335">
                        <c:v>3.8546984432615643</c:v>
                      </c:pt>
                      <c:pt idx="17336">
                        <c:v>4.0245094617264128</c:v>
                      </c:pt>
                      <c:pt idx="17337">
                        <c:v>3.8546984432615643</c:v>
                      </c:pt>
                      <c:pt idx="17338">
                        <c:v>3.8330264545834565</c:v>
                      </c:pt>
                      <c:pt idx="17339">
                        <c:v>4.0245094617264128</c:v>
                      </c:pt>
                      <c:pt idx="17340">
                        <c:v>4.0467099825621</c:v>
                      </c:pt>
                      <c:pt idx="17341">
                        <c:v>3.7687545040752291</c:v>
                      </c:pt>
                      <c:pt idx="17342">
                        <c:v>3.8546984432615643</c:v>
                      </c:pt>
                      <c:pt idx="17343">
                        <c:v>3.8330264545834565</c:v>
                      </c:pt>
                      <c:pt idx="17344">
                        <c:v>3.7687545040752291</c:v>
                      </c:pt>
                      <c:pt idx="17345">
                        <c:v>4.0245094617264128</c:v>
                      </c:pt>
                      <c:pt idx="17346">
                        <c:v>3.7899224425393285</c:v>
                      </c:pt>
                      <c:pt idx="17347">
                        <c:v>3.7687545040752291</c:v>
                      </c:pt>
                      <c:pt idx="17348">
                        <c:v>3.7899224425393285</c:v>
                      </c:pt>
                      <c:pt idx="17349">
                        <c:v>3.6846766426883955</c:v>
                      </c:pt>
                      <c:pt idx="17350">
                        <c:v>3.7052506886829271</c:v>
                      </c:pt>
                      <c:pt idx="17351">
                        <c:v>3.8113544659053487</c:v>
                      </c:pt>
                      <c:pt idx="17352">
                        <c:v>3.6439203654727512</c:v>
                      </c:pt>
                      <c:pt idx="17353">
                        <c:v>3.7052506886829271</c:v>
                      </c:pt>
                      <c:pt idx="17354">
                        <c:v>3.7687545040752291</c:v>
                      </c:pt>
                      <c:pt idx="17355">
                        <c:v>3.8330264545834565</c:v>
                      </c:pt>
                      <c:pt idx="17356">
                        <c:v>3.543299228771251</c:v>
                      </c:pt>
                      <c:pt idx="17357">
                        <c:v>3.563231083242596</c:v>
                      </c:pt>
                      <c:pt idx="17358">
                        <c:v>3.5831629377139427</c:v>
                      </c:pt>
                      <c:pt idx="17359">
                        <c:v>3.7899224425393285</c:v>
                      </c:pt>
                      <c:pt idx="17360">
                        <c:v>3.6846766426883955</c:v>
                      </c:pt>
                      <c:pt idx="17361">
                        <c:v>3.8980424206177782</c:v>
                      </c:pt>
                      <c:pt idx="17362">
                        <c:v>3.6031640882571088</c:v>
                      </c:pt>
                      <c:pt idx="17363">
                        <c:v>3.6846766426883955</c:v>
                      </c:pt>
                      <c:pt idx="17364">
                        <c:v>3.7052506886829271</c:v>
                      </c:pt>
                      <c:pt idx="17365">
                        <c:v>3.5034355198285612</c:v>
                      </c:pt>
                      <c:pt idx="17366">
                        <c:v>3.6846766426883955</c:v>
                      </c:pt>
                      <c:pt idx="17367">
                        <c:v>3.5831629377139427</c:v>
                      </c:pt>
                      <c:pt idx="17368">
                        <c:v>3.5233673742999061</c:v>
                      </c:pt>
                      <c:pt idx="17369">
                        <c:v>3.5034355198285612</c:v>
                      </c:pt>
                      <c:pt idx="17370">
                        <c:v>3.4646052346947629</c:v>
                      </c:pt>
                      <c:pt idx="17371">
                        <c:v>3.62354222686493</c:v>
                      </c:pt>
                      <c:pt idx="17372">
                        <c:v>3.563231083242596</c:v>
                      </c:pt>
                      <c:pt idx="17373">
                        <c:v>3.4452388229057744</c:v>
                      </c:pt>
                      <c:pt idx="17374">
                        <c:v>3.4839716464837513</c:v>
                      </c:pt>
                      <c:pt idx="17375">
                        <c:v>3.4839716464837513</c:v>
                      </c:pt>
                      <c:pt idx="17376">
                        <c:v>3.406505999327794</c:v>
                      </c:pt>
                      <c:pt idx="17377">
                        <c:v>3.4258724111167842</c:v>
                      </c:pt>
                      <c:pt idx="17378">
                        <c:v>3.3150933072450171</c:v>
                      </c:pt>
                      <c:pt idx="17379">
                        <c:v>3.3515022482154331</c:v>
                      </c:pt>
                      <c:pt idx="17380">
                        <c:v>3.2968468021748851</c:v>
                      </c:pt>
                      <c:pt idx="17381">
                        <c:v>3.2783963693180675</c:v>
                      </c:pt>
                      <c:pt idx="17382">
                        <c:v>3.25994593646125</c:v>
                      </c:pt>
                      <c:pt idx="17383">
                        <c:v>3.2414955036044306</c:v>
                      </c:pt>
                      <c:pt idx="17384">
                        <c:v>3.1865969783951575</c:v>
                      </c:pt>
                      <c:pt idx="17385">
                        <c:v>3.1152068980557264</c:v>
                      </c:pt>
                      <c:pt idx="17386">
                        <c:v>3.223045070747613</c:v>
                      </c:pt>
                      <c:pt idx="17387">
                        <c:v>3.223045070747613</c:v>
                      </c:pt>
                      <c:pt idx="17388">
                        <c:v>3.2783963693180675</c:v>
                      </c:pt>
                      <c:pt idx="17389">
                        <c:v>3.2045946378907946</c:v>
                      </c:pt>
                      <c:pt idx="17390">
                        <c:v>3.0974749070324483</c:v>
                      </c:pt>
                      <c:pt idx="17391">
                        <c:v>3.0974749070324483</c:v>
                      </c:pt>
                      <c:pt idx="17392">
                        <c:v>3.0974749070324483</c:v>
                      </c:pt>
                      <c:pt idx="17393">
                        <c:v>3.0121416550793221</c:v>
                      </c:pt>
                      <c:pt idx="17394">
                        <c:v>3.1509019382254415</c:v>
                      </c:pt>
                      <c:pt idx="17395">
                        <c:v>3.0462749558605733</c:v>
                      </c:pt>
                      <c:pt idx="17396">
                        <c:v>3.0804082566418227</c:v>
                      </c:pt>
                      <c:pt idx="17397">
                        <c:v>2.9948157944091554</c:v>
                      </c:pt>
                      <c:pt idx="17398">
                        <c:v>3.0121416550793221</c:v>
                      </c:pt>
                      <c:pt idx="17399">
                        <c:v>3.0121416550793221</c:v>
                      </c:pt>
                      <c:pt idx="17400">
                        <c:v>2.9948157944091554</c:v>
                      </c:pt>
                      <c:pt idx="17401">
                        <c:v>2.9588860041131007</c:v>
                      </c:pt>
                      <c:pt idx="17402">
                        <c:v>2.9229562138170486</c:v>
                      </c:pt>
                      <c:pt idx="17403">
                        <c:v>3.0292083054699468</c:v>
                      </c:pt>
                      <c:pt idx="17404">
                        <c:v>2.9409211089650746</c:v>
                      </c:pt>
                      <c:pt idx="17405">
                        <c:v>2.9049913186690226</c:v>
                      </c:pt>
                      <c:pt idx="17406">
                        <c:v>2.8352611492516431</c:v>
                      </c:pt>
                      <c:pt idx="17407">
                        <c:v>2.9049913186690226</c:v>
                      </c:pt>
                      <c:pt idx="17408">
                        <c:v>2.8352611492516431</c:v>
                      </c:pt>
                      <c:pt idx="17409">
                        <c:v>2.8526539554471197</c:v>
                      </c:pt>
                      <c:pt idx="17410">
                        <c:v>2.9049913186690226</c:v>
                      </c:pt>
                      <c:pt idx="17411">
                        <c:v>2.8700467616425964</c:v>
                      </c:pt>
                      <c:pt idx="17412">
                        <c:v>2.9409211089650746</c:v>
                      </c:pt>
                      <c:pt idx="17413">
                        <c:v>2.9409211089650746</c:v>
                      </c:pt>
                      <c:pt idx="17414">
                        <c:v>2.8700467616425964</c:v>
                      </c:pt>
                      <c:pt idx="17415">
                        <c:v>2.8700467616425964</c:v>
                      </c:pt>
                      <c:pt idx="17416">
                        <c:v>2.8700467616425964</c:v>
                      </c:pt>
                      <c:pt idx="17417">
                        <c:v>2.8352611492516431</c:v>
                      </c:pt>
                      <c:pt idx="17418">
                        <c:v>2.887439567838074</c:v>
                      </c:pt>
                      <c:pt idx="17419">
                        <c:v>2.8352611492516431</c:v>
                      </c:pt>
                      <c:pt idx="17420">
                        <c:v>2.8700467616425964</c:v>
                      </c:pt>
                      <c:pt idx="17421">
                        <c:v>2.8352611492516431</c:v>
                      </c:pt>
                      <c:pt idx="17422">
                        <c:v>2.800475536860688</c:v>
                      </c:pt>
                      <c:pt idx="17423">
                        <c:v>2.800475536860688</c:v>
                      </c:pt>
                      <c:pt idx="17424">
                        <c:v>2.8352611492516431</c:v>
                      </c:pt>
                      <c:pt idx="17425">
                        <c:v>2.8352611492516431</c:v>
                      </c:pt>
                      <c:pt idx="17426">
                        <c:v>2.8352611492516431</c:v>
                      </c:pt>
                      <c:pt idx="17427">
                        <c:v>2.7731716950699106</c:v>
                      </c:pt>
                      <c:pt idx="17428">
                        <c:v>2.6104211874372352</c:v>
                      </c:pt>
                      <c:pt idx="17429">
                        <c:v>2.6606789280367469</c:v>
                      </c:pt>
                      <c:pt idx="17430">
                        <c:v>2.7455892297885036</c:v>
                      </c:pt>
                      <c:pt idx="17431">
                        <c:v>2.7180067645070949</c:v>
                      </c:pt>
                      <c:pt idx="17432">
                        <c:v>2.6606789280367469</c:v>
                      </c:pt>
                      <c:pt idx="17433">
                        <c:v>2.8352611492516431</c:v>
                      </c:pt>
                      <c:pt idx="17434">
                        <c:v>2.7180067645070949</c:v>
                      </c:pt>
                      <c:pt idx="17435">
                        <c:v>2.6774315082365847</c:v>
                      </c:pt>
                      <c:pt idx="17436">
                        <c:v>2.5643222829856978</c:v>
                      </c:pt>
                      <c:pt idx="17437">
                        <c:v>2.6104211874372352</c:v>
                      </c:pt>
                      <c:pt idx="17438">
                        <c:v>2.6104211874372352</c:v>
                      </c:pt>
                      <c:pt idx="17439">
                        <c:v>2.5943295803742723</c:v>
                      </c:pt>
                      <c:pt idx="17440">
                        <c:v>2.5943295803742723</c:v>
                      </c:pt>
                      <c:pt idx="17441">
                        <c:v>2.54931863429141</c:v>
                      </c:pt>
                      <c:pt idx="17442">
                        <c:v>2.6941840884364217</c:v>
                      </c:pt>
                      <c:pt idx="17443">
                        <c:v>2.6104211874372352</c:v>
                      </c:pt>
                      <c:pt idx="17444">
                        <c:v>2.6941840884364217</c:v>
                      </c:pt>
                      <c:pt idx="17445">
                        <c:v>2.5343149855971223</c:v>
                      </c:pt>
                      <c:pt idx="17446">
                        <c:v>2.4372228240985807</c:v>
                      </c:pt>
                      <c:pt idx="17447">
                        <c:v>2.5643222829856978</c:v>
                      </c:pt>
                      <c:pt idx="17448">
                        <c:v>2.6439263478369099</c:v>
                      </c:pt>
                      <c:pt idx="17449">
                        <c:v>2.4105821990959182</c:v>
                      </c:pt>
                      <c:pt idx="17450">
                        <c:v>2.5193113369028346</c:v>
                      </c:pt>
                      <c:pt idx="17451">
                        <c:v>2.5793259316799846</c:v>
                      </c:pt>
                      <c:pt idx="17452">
                        <c:v>2.5793259316799846</c:v>
                      </c:pt>
                      <c:pt idx="17453">
                        <c:v>2.4905040741039075</c:v>
                      </c:pt>
                      <c:pt idx="17454">
                        <c:v>2.5343149855971223</c:v>
                      </c:pt>
                      <c:pt idx="17455">
                        <c:v>2.4905040741039075</c:v>
                      </c:pt>
                      <c:pt idx="17456">
                        <c:v>2.54931863429141</c:v>
                      </c:pt>
                      <c:pt idx="17457">
                        <c:v>2.5343149855971223</c:v>
                      </c:pt>
                      <c:pt idx="17458">
                        <c:v>2.4372228240985807</c:v>
                      </c:pt>
                      <c:pt idx="17459">
                        <c:v>2.5193113369028346</c:v>
                      </c:pt>
                      <c:pt idx="17460">
                        <c:v>2.4905040741039075</c:v>
                      </c:pt>
                      <c:pt idx="17461">
                        <c:v>2.5193113369028346</c:v>
                      </c:pt>
                      <c:pt idx="17462">
                        <c:v>2.5643222829856978</c:v>
                      </c:pt>
                      <c:pt idx="17463">
                        <c:v>2.4239025115972499</c:v>
                      </c:pt>
                      <c:pt idx="17464">
                        <c:v>2.4505431365999133</c:v>
                      </c:pt>
                      <c:pt idx="17465">
                        <c:v>2.5343149855971223</c:v>
                      </c:pt>
                      <c:pt idx="17466">
                        <c:v>2.4105821990959182</c:v>
                      </c:pt>
                      <c:pt idx="17467">
                        <c:v>2.4372228240985807</c:v>
                      </c:pt>
                      <c:pt idx="17468">
                        <c:v>2.4505431365999133</c:v>
                      </c:pt>
                      <c:pt idx="17469">
                        <c:v>2.4505431365999133</c:v>
                      </c:pt>
                      <c:pt idx="17470">
                        <c:v>2.4505431365999133</c:v>
                      </c:pt>
                      <c:pt idx="17471">
                        <c:v>2.4771837616025758</c:v>
                      </c:pt>
                      <c:pt idx="17472">
                        <c:v>2.5793259316799846</c:v>
                      </c:pt>
                      <c:pt idx="17473">
                        <c:v>2.4771837616025758</c:v>
                      </c:pt>
                      <c:pt idx="17474">
                        <c:v>2.5193113369028346</c:v>
                      </c:pt>
                      <c:pt idx="17475">
                        <c:v>2.374151703596282</c:v>
                      </c:pt>
                      <c:pt idx="17476">
                        <c:v>2.4771837616025758</c:v>
                      </c:pt>
                      <c:pt idx="17477">
                        <c:v>2.4372228240985807</c:v>
                      </c:pt>
                      <c:pt idx="17478">
                        <c:v>2.4105821990959182</c:v>
                      </c:pt>
                      <c:pt idx="17479">
                        <c:v>2.5043076882085478</c:v>
                      </c:pt>
                      <c:pt idx="17480">
                        <c:v>2.4638634491012441</c:v>
                      </c:pt>
                      <c:pt idx="17481">
                        <c:v>2.4105821990959182</c:v>
                      </c:pt>
                      <c:pt idx="17482">
                        <c:v>2.4771837616025758</c:v>
                      </c:pt>
                      <c:pt idx="17483">
                        <c:v>2.4505431365999133</c:v>
                      </c:pt>
                      <c:pt idx="17484">
                        <c:v>2.5343149855971223</c:v>
                      </c:pt>
                      <c:pt idx="17485">
                        <c:v>2.54931863429141</c:v>
                      </c:pt>
                      <c:pt idx="17486">
                        <c:v>2.5343149855971223</c:v>
                      </c:pt>
                      <c:pt idx="17487">
                        <c:v>2.4905040741039075</c:v>
                      </c:pt>
                      <c:pt idx="17488">
                        <c:v>2.4505431365999133</c:v>
                      </c:pt>
                      <c:pt idx="17489">
                        <c:v>2.4372228240985807</c:v>
                      </c:pt>
                      <c:pt idx="17490">
                        <c:v>2.5193113369028346</c:v>
                      </c:pt>
                      <c:pt idx="17491">
                        <c:v>2.5193113369028346</c:v>
                      </c:pt>
                      <c:pt idx="17492">
                        <c:v>2.4638634491012441</c:v>
                      </c:pt>
                      <c:pt idx="17493">
                        <c:v>2.4372228240985807</c:v>
                      </c:pt>
                      <c:pt idx="17494">
                        <c:v>2.4638634491012441</c:v>
                      </c:pt>
                      <c:pt idx="17495">
                        <c:v>2.4505431365999133</c:v>
                      </c:pt>
                      <c:pt idx="17496">
                        <c:v>2.4505431365999133</c:v>
                      </c:pt>
                      <c:pt idx="17497">
                        <c:v>2.4505431365999133</c:v>
                      </c:pt>
                      <c:pt idx="17498">
                        <c:v>2.4505431365999133</c:v>
                      </c:pt>
                      <c:pt idx="17499">
                        <c:v>2.4771837616025758</c:v>
                      </c:pt>
                      <c:pt idx="17500">
                        <c:v>2.3975909359823957</c:v>
                      </c:pt>
                      <c:pt idx="17501">
                        <c:v>2.3975909359823957</c:v>
                      </c:pt>
                      <c:pt idx="17502">
                        <c:v>2.4239025115972499</c:v>
                      </c:pt>
                      <c:pt idx="17503">
                        <c:v>2.4771837616025758</c:v>
                      </c:pt>
                      <c:pt idx="17504">
                        <c:v>2.3624320874032252</c:v>
                      </c:pt>
                      <c:pt idx="17505">
                        <c:v>2.4372228240985807</c:v>
                      </c:pt>
                      <c:pt idx="17506">
                        <c:v>2.4505431365999133</c:v>
                      </c:pt>
                      <c:pt idx="17507">
                        <c:v>2.3507124712101684</c:v>
                      </c:pt>
                      <c:pt idx="17508">
                        <c:v>2.5193113369028346</c:v>
                      </c:pt>
                      <c:pt idx="17509">
                        <c:v>2.4638634491012441</c:v>
                      </c:pt>
                      <c:pt idx="17510">
                        <c:v>2.4105821990959182</c:v>
                      </c:pt>
                      <c:pt idx="17511">
                        <c:v>2.3975909359823957</c:v>
                      </c:pt>
                      <c:pt idx="17512">
                        <c:v>2.374151703596282</c:v>
                      </c:pt>
                      <c:pt idx="17513">
                        <c:v>2.4505431365999133</c:v>
                      </c:pt>
                      <c:pt idx="17514">
                        <c:v>2.4105821990959182</c:v>
                      </c:pt>
                      <c:pt idx="17515">
                        <c:v>2.3507124712101684</c:v>
                      </c:pt>
                      <c:pt idx="17516">
                        <c:v>2.374151703596282</c:v>
                      </c:pt>
                      <c:pt idx="17517">
                        <c:v>2.4105821990959182</c:v>
                      </c:pt>
                      <c:pt idx="17518">
                        <c:v>2.3975909359823957</c:v>
                      </c:pt>
                      <c:pt idx="17519">
                        <c:v>2.4505431365999133</c:v>
                      </c:pt>
                      <c:pt idx="17520">
                        <c:v>2.3624320874032252</c:v>
                      </c:pt>
                      <c:pt idx="17521">
                        <c:v>2.3975909359823957</c:v>
                      </c:pt>
                      <c:pt idx="17522">
                        <c:v>2.3389928550171115</c:v>
                      </c:pt>
                      <c:pt idx="17523">
                        <c:v>2.3155536226309987</c:v>
                      </c:pt>
                      <c:pt idx="17524">
                        <c:v>2.3272732388240547</c:v>
                      </c:pt>
                      <c:pt idx="17525">
                        <c:v>2.3389928550171115</c:v>
                      </c:pt>
                      <c:pt idx="17526">
                        <c:v>2.3272732388240547</c:v>
                      </c:pt>
                      <c:pt idx="17527">
                        <c:v>2.3272732388240547</c:v>
                      </c:pt>
                      <c:pt idx="17528">
                        <c:v>2.3507124712101684</c:v>
                      </c:pt>
                      <c:pt idx="17529">
                        <c:v>2.293118560623749</c:v>
                      </c:pt>
                      <c:pt idx="17530">
                        <c:v>2.374151703596282</c:v>
                      </c:pt>
                      <c:pt idx="17531">
                        <c:v>2.3507124712101684</c:v>
                      </c:pt>
                      <c:pt idx="17532">
                        <c:v>2.3389928550171115</c:v>
                      </c:pt>
                      <c:pt idx="17533">
                        <c:v>2.3624320874032252</c:v>
                      </c:pt>
                      <c:pt idx="17534">
                        <c:v>2.2726641481721366</c:v>
                      </c:pt>
                      <c:pt idx="17535">
                        <c:v>2.3507124712101684</c:v>
                      </c:pt>
                      <c:pt idx="17536">
                        <c:v>2.2317553232689122</c:v>
                      </c:pt>
                      <c:pt idx="17537">
                        <c:v>2.2726641481721366</c:v>
                      </c:pt>
                      <c:pt idx="17538">
                        <c:v>2.2317553232689122</c:v>
                      </c:pt>
                      <c:pt idx="17539">
                        <c:v>2.2317553232689122</c:v>
                      </c:pt>
                      <c:pt idx="17540">
                        <c:v>2.2522097357205242</c:v>
                      </c:pt>
                      <c:pt idx="17541">
                        <c:v>2.241982529494718</c:v>
                      </c:pt>
                      <c:pt idx="17542">
                        <c:v>2.2317553232689122</c:v>
                      </c:pt>
                      <c:pt idx="17543">
                        <c:v>2.2215281170431056</c:v>
                      </c:pt>
                      <c:pt idx="17544">
                        <c:v>2.2522097357205242</c:v>
                      </c:pt>
                      <c:pt idx="17545">
                        <c:v>2.293118560623749</c:v>
                      </c:pt>
                      <c:pt idx="17546">
                        <c:v>2.2726641481721366</c:v>
                      </c:pt>
                      <c:pt idx="17547">
                        <c:v>2.1398294189694607</c:v>
                      </c:pt>
                      <c:pt idx="17548">
                        <c:v>2.2317553232689122</c:v>
                      </c:pt>
                      <c:pt idx="17549">
                        <c:v>2.1080774355545131</c:v>
                      </c:pt>
                      <c:pt idx="17550">
                        <c:v>2.0918883585789576</c:v>
                      </c:pt>
                      <c:pt idx="17551">
                        <c:v>2.0592509395079159</c:v>
                      </c:pt>
                      <c:pt idx="17552">
                        <c:v>2.1398294189694607</c:v>
                      </c:pt>
                      <c:pt idx="17553">
                        <c:v>2.1398294189694607</c:v>
                      </c:pt>
                      <c:pt idx="17554">
                        <c:v>2.0918883585789576</c:v>
                      </c:pt>
                      <c:pt idx="17555">
                        <c:v>2.0701300791982633</c:v>
                      </c:pt>
                      <c:pt idx="17556">
                        <c:v>2.17158140238441</c:v>
                      </c:pt>
                      <c:pt idx="17557">
                        <c:v>2.0592509395079159</c:v>
                      </c:pt>
                      <c:pt idx="17558">
                        <c:v>2.0157343807465273</c:v>
                      </c:pt>
                      <c:pt idx="17559">
                        <c:v>1.9817911258475536</c:v>
                      </c:pt>
                      <c:pt idx="17560">
                        <c:v>2.0592509395079159</c:v>
                      </c:pt>
                      <c:pt idx="17561">
                        <c:v>2.0918883585789576</c:v>
                      </c:pt>
                      <c:pt idx="17562">
                        <c:v>2.0374926601272216</c:v>
                      </c:pt>
                      <c:pt idx="17563">
                        <c:v>1.9935107280696651</c:v>
                      </c:pt>
                      <c:pt idx="17564">
                        <c:v>1.9817911258475536</c:v>
                      </c:pt>
                      <c:pt idx="17565">
                        <c:v>1.946632319181218</c:v>
                      </c:pt>
                      <c:pt idx="17566">
                        <c:v>1.9935107280696651</c:v>
                      </c:pt>
                      <c:pt idx="17567">
                        <c:v>1.9817911258475536</c:v>
                      </c:pt>
                      <c:pt idx="17568">
                        <c:v>2.0048552410561804</c:v>
                      </c:pt>
                      <c:pt idx="17569">
                        <c:v>1.946632319181218</c:v>
                      </c:pt>
                      <c:pt idx="17570">
                        <c:v>1.946632319181218</c:v>
                      </c:pt>
                      <c:pt idx="17571">
                        <c:v>1.9935107280696651</c:v>
                      </c:pt>
                      <c:pt idx="17572">
                        <c:v>1.9231931147369945</c:v>
                      </c:pt>
                      <c:pt idx="17573">
                        <c:v>1.946632319181218</c:v>
                      </c:pt>
                      <c:pt idx="17574">
                        <c:v>1.8557720086263898</c:v>
                      </c:pt>
                      <c:pt idx="17575">
                        <c:v>1.8910064256282322</c:v>
                      </c:pt>
                      <c:pt idx="17576">
                        <c:v>1.95835192140333</c:v>
                      </c:pt>
                      <c:pt idx="17577">
                        <c:v>1.8821978213777713</c:v>
                      </c:pt>
                      <c:pt idx="17578">
                        <c:v>1.8910064256282322</c:v>
                      </c:pt>
                      <c:pt idx="17579">
                        <c:v>1.946632319181218</c:v>
                      </c:pt>
                      <c:pt idx="17580">
                        <c:v>1.8998150298786922</c:v>
                      </c:pt>
                      <c:pt idx="17581">
                        <c:v>1.7864789775654168</c:v>
                      </c:pt>
                      <c:pt idx="17582">
                        <c:v>1.8557720086263898</c:v>
                      </c:pt>
                      <c:pt idx="17583">
                        <c:v>1.8733892171273112</c:v>
                      </c:pt>
                      <c:pt idx="17584">
                        <c:v>1.8557720086263898</c:v>
                      </c:pt>
                      <c:pt idx="17585">
                        <c:v>1.8117289873740874</c:v>
                      </c:pt>
                      <c:pt idx="17586">
                        <c:v>1.8205375916245479</c:v>
                      </c:pt>
                      <c:pt idx="17587">
                        <c:v>1.8645806128768503</c:v>
                      </c:pt>
                      <c:pt idx="17588">
                        <c:v>1.8205375916245479</c:v>
                      </c:pt>
                      <c:pt idx="17589">
                        <c:v>1.7662518363625521</c:v>
                      </c:pt>
                      <c:pt idx="17590">
                        <c:v>1.8469634043759293</c:v>
                      </c:pt>
                      <c:pt idx="17591">
                        <c:v>1.8293461958750079</c:v>
                      </c:pt>
                      <c:pt idx="17592">
                        <c:v>1.8645806128768503</c:v>
                      </c:pt>
                      <c:pt idx="17593">
                        <c:v>1.8293461958750079</c:v>
                      </c:pt>
                      <c:pt idx="17594">
                        <c:v>1.8205375916245479</c:v>
                      </c:pt>
                      <c:pt idx="17595">
                        <c:v>1.8117289873740874</c:v>
                      </c:pt>
                      <c:pt idx="17596">
                        <c:v>1.7662518363625521</c:v>
                      </c:pt>
                      <c:pt idx="17597">
                        <c:v>1.7662518363625521</c:v>
                      </c:pt>
                      <c:pt idx="17598">
                        <c:v>1.7662518363625521</c:v>
                      </c:pt>
                      <c:pt idx="17599">
                        <c:v>1.7662518363625521</c:v>
                      </c:pt>
                      <c:pt idx="17600">
                        <c:v>1.7864789775654168</c:v>
                      </c:pt>
                      <c:pt idx="17601">
                        <c:v>1.7662518363625521</c:v>
                      </c:pt>
                      <c:pt idx="17602">
                        <c:v>1.7864789775654168</c:v>
                      </c:pt>
                      <c:pt idx="17603">
                        <c:v>1.7864789775654168</c:v>
                      </c:pt>
                      <c:pt idx="17604">
                        <c:v>1.7662518363625521</c:v>
                      </c:pt>
                      <c:pt idx="17605">
                        <c:v>1.7055704127539579</c:v>
                      </c:pt>
                      <c:pt idx="17606">
                        <c:v>1.555482812755697</c:v>
                      </c:pt>
                      <c:pt idx="17607">
                        <c:v>1.5457651354683493</c:v>
                      </c:pt>
                      <c:pt idx="17608">
                        <c:v>1.7257975539568227</c:v>
                      </c:pt>
                      <c:pt idx="17609">
                        <c:v>1.5652004900430438</c:v>
                      </c:pt>
                      <c:pt idx="17610">
                        <c:v>1.4963271596198791</c:v>
                      </c:pt>
                      <c:pt idx="17611">
                        <c:v>1.555482812755697</c:v>
                      </c:pt>
                      <c:pt idx="17612">
                        <c:v>1.555482812755697</c:v>
                      </c:pt>
                      <c:pt idx="17613">
                        <c:v>1.5263297808936547</c:v>
                      </c:pt>
                      <c:pt idx="17614">
                        <c:v>1.5263297808936547</c:v>
                      </c:pt>
                      <c:pt idx="17615">
                        <c:v>1.4836851812971545</c:v>
                      </c:pt>
                      <c:pt idx="17616">
                        <c:v>1.4836851812971545</c:v>
                      </c:pt>
                      <c:pt idx="17617">
                        <c:v>1.555482812755697</c:v>
                      </c:pt>
                      <c:pt idx="17618">
                        <c:v>1.5166121036063074</c:v>
                      </c:pt>
                      <c:pt idx="17619">
                        <c:v>1.4710432029744309</c:v>
                      </c:pt>
                      <c:pt idx="17620">
                        <c:v>1.5068944263189601</c:v>
                      </c:pt>
                      <c:pt idx="17621">
                        <c:v>1.5068944263189601</c:v>
                      </c:pt>
                      <c:pt idx="17622">
                        <c:v>1.4584012246517064</c:v>
                      </c:pt>
                      <c:pt idx="17623">
                        <c:v>1.4836851812971545</c:v>
                      </c:pt>
                      <c:pt idx="17624">
                        <c:v>1.4710432029744309</c:v>
                      </c:pt>
                      <c:pt idx="17625">
                        <c:v>1.4457592463289828</c:v>
                      </c:pt>
                      <c:pt idx="17626">
                        <c:v>1.4963271596198791</c:v>
                      </c:pt>
                      <c:pt idx="17627">
                        <c:v>1.3949579037605959</c:v>
                      </c:pt>
                      <c:pt idx="17628">
                        <c:v>1.4584012246517064</c:v>
                      </c:pt>
                      <c:pt idx="17629">
                        <c:v>1.4710432029744309</c:v>
                      </c:pt>
                      <c:pt idx="17630">
                        <c:v>1.4331172680062583</c:v>
                      </c:pt>
                      <c:pt idx="17631">
                        <c:v>1.4331172680062583</c:v>
                      </c:pt>
                      <c:pt idx="17632">
                        <c:v>1.4836851812971545</c:v>
                      </c:pt>
                      <c:pt idx="17633">
                        <c:v>1.4836851812971545</c:v>
                      </c:pt>
                      <c:pt idx="17634">
                        <c:v>1.3684465705799198</c:v>
                      </c:pt>
                      <c:pt idx="17635">
                        <c:v>1.3817022371702579</c:v>
                      </c:pt>
                      <c:pt idx="17636">
                        <c:v>1.4204752896835346</c:v>
                      </c:pt>
                      <c:pt idx="17637">
                        <c:v>1.3949579037605959</c:v>
                      </c:pt>
                      <c:pt idx="17638">
                        <c:v>1.4584012246517064</c:v>
                      </c:pt>
                      <c:pt idx="17639">
                        <c:v>1.3684465705799198</c:v>
                      </c:pt>
                      <c:pt idx="17640">
                        <c:v>1.4204752896835346</c:v>
                      </c:pt>
                      <c:pt idx="17641">
                        <c:v>1.4078333113608106</c:v>
                      </c:pt>
                      <c:pt idx="17642">
                        <c:v>1.3684465705799198</c:v>
                      </c:pt>
                      <c:pt idx="17643">
                        <c:v>1.3684465705799198</c:v>
                      </c:pt>
                      <c:pt idx="17644">
                        <c:v>1.4078333113608106</c:v>
                      </c:pt>
                      <c:pt idx="17645">
                        <c:v>1.3419352373992441</c:v>
                      </c:pt>
                      <c:pt idx="17646">
                        <c:v>1.3949579037605959</c:v>
                      </c:pt>
                      <c:pt idx="17647">
                        <c:v>1.3684465705799198</c:v>
                      </c:pt>
                      <c:pt idx="17648">
                        <c:v>1.30216823762823</c:v>
                      </c:pt>
                      <c:pt idx="17649">
                        <c:v>1.4204752896835346</c:v>
                      </c:pt>
                      <c:pt idx="17650">
                        <c:v>1.3684465705799198</c:v>
                      </c:pt>
                      <c:pt idx="17651">
                        <c:v>1.3551909039895822</c:v>
                      </c:pt>
                      <c:pt idx="17652">
                        <c:v>1.3286795708089061</c:v>
                      </c:pt>
                      <c:pt idx="17653">
                        <c:v>1.315423904218568</c:v>
                      </c:pt>
                      <c:pt idx="17654">
                        <c:v>1.2967088891739604</c:v>
                      </c:pt>
                      <c:pt idx="17655">
                        <c:v>1.3684465705799198</c:v>
                      </c:pt>
                      <c:pt idx="17656">
                        <c:v>1.3419352373992441</c:v>
                      </c:pt>
                      <c:pt idx="17657">
                        <c:v>1.3551909039895822</c:v>
                      </c:pt>
                      <c:pt idx="17658">
                        <c:v>1.3419352373992441</c:v>
                      </c:pt>
                      <c:pt idx="17659">
                        <c:v>1.4078333113608106</c:v>
                      </c:pt>
                      <c:pt idx="17660">
                        <c:v>1.4204752896835346</c:v>
                      </c:pt>
                      <c:pt idx="17661">
                        <c:v>1.5263297808936547</c:v>
                      </c:pt>
                      <c:pt idx="17662">
                        <c:v>1.5068944263189601</c:v>
                      </c:pt>
                      <c:pt idx="17663">
                        <c:v>1.4836851812971545</c:v>
                      </c:pt>
                      <c:pt idx="17664">
                        <c:v>1.4963271596198791</c:v>
                      </c:pt>
                      <c:pt idx="17665">
                        <c:v>1.5457651354683493</c:v>
                      </c:pt>
                      <c:pt idx="17666">
                        <c:v>1.5457651354683493</c:v>
                      </c:pt>
                      <c:pt idx="17667">
                        <c:v>1.5457651354683493</c:v>
                      </c:pt>
                      <c:pt idx="17668">
                        <c:v>1.555482812755697</c:v>
                      </c:pt>
                      <c:pt idx="17669">
                        <c:v>1.555482812755697</c:v>
                      </c:pt>
                      <c:pt idx="17670">
                        <c:v>1.5263297808936547</c:v>
                      </c:pt>
                      <c:pt idx="17671">
                        <c:v>1.4963271596198791</c:v>
                      </c:pt>
                      <c:pt idx="17672">
                        <c:v>1.7662518363625521</c:v>
                      </c:pt>
                      <c:pt idx="17673">
                        <c:v>1.8205375916245479</c:v>
                      </c:pt>
                      <c:pt idx="17674">
                        <c:v>2.2726641481721366</c:v>
                      </c:pt>
                      <c:pt idx="17675">
                        <c:v>2.9588860041131007</c:v>
                      </c:pt>
                      <c:pt idx="17676">
                        <c:v>3.62354222686493</c:v>
                      </c:pt>
                      <c:pt idx="17677">
                        <c:v>4.6728114294039971</c:v>
                      </c:pt>
                      <c:pt idx="17678">
                        <c:v>5.3009652691952578</c:v>
                      </c:pt>
                      <c:pt idx="17679">
                        <c:v>6.2397221830330754</c:v>
                      </c:pt>
                      <c:pt idx="17680">
                        <c:v>6.1812725544166369</c:v>
                      </c:pt>
                      <c:pt idx="17681">
                        <c:v>6.6849240660709768</c:v>
                      </c:pt>
                      <c:pt idx="17682">
                        <c:v>7.1200312580794964</c:v>
                      </c:pt>
                      <c:pt idx="17683">
                        <c:v>6.6849240660709768</c:v>
                      </c:pt>
                      <c:pt idx="17684">
                        <c:v>6.9043112023633633</c:v>
                      </c:pt>
                      <c:pt idx="17685">
                        <c:v>6.9346519141714289</c:v>
                      </c:pt>
                      <c:pt idx="17686">
                        <c:v>6.3276476739641794</c:v>
                      </c:pt>
                      <c:pt idx="17687">
                        <c:v>6.211277630081689</c:v>
                      </c:pt>
                      <c:pt idx="17688">
                        <c:v>6.058564046725504</c:v>
                      </c:pt>
                      <c:pt idx="17689">
                        <c:v>5.9075111993118732</c:v>
                      </c:pt>
                      <c:pt idx="17690">
                        <c:v>5.675550987708526</c:v>
                      </c:pt>
                      <c:pt idx="17691">
                        <c:v>5.8208843813436211</c:v>
                      </c:pt>
                      <c:pt idx="17692">
                        <c:v>5.16171413149622</c:v>
                      </c:pt>
                      <c:pt idx="17693">
                        <c:v>4.7206606550522743</c:v>
                      </c:pt>
                      <c:pt idx="17694">
                        <c:v>4.5315327334673183</c:v>
                      </c:pt>
                      <c:pt idx="17695">
                        <c:v>4.4601534303396457</c:v>
                      </c:pt>
                      <c:pt idx="17696">
                        <c:v>4.2940717934563803</c:v>
                      </c:pt>
                      <c:pt idx="17697">
                        <c:v>4.2489366350527877</c:v>
                      </c:pt>
                      <c:pt idx="17698">
                        <c:v>4.1812339869351005</c:v>
                      </c:pt>
                      <c:pt idx="17699">
                        <c:v>4.4359882616441579</c:v>
                      </c:pt>
                      <c:pt idx="17700">
                        <c:v>4.4601534303396457</c:v>
                      </c:pt>
                      <c:pt idx="17701">
                        <c:v>4.2489366350527877</c:v>
                      </c:pt>
                      <c:pt idx="17702">
                        <c:v>4.862506797795799</c:v>
                      </c:pt>
                      <c:pt idx="17703">
                        <c:v>4.9245662819844815</c:v>
                      </c:pt>
                      <c:pt idx="17704">
                        <c:v>5.1059862934817772</c:v>
                      </c:pt>
                      <c:pt idx="17705">
                        <c:v>5.0254378842426988</c:v>
                      </c:pt>
                      <c:pt idx="17706">
                        <c:v>5.4871600122467523</c:v>
                      </c:pt>
                      <c:pt idx="17707">
                        <c:v>5.621478432004487</c:v>
                      </c:pt>
                      <c:pt idx="17708">
                        <c:v>6.2397221830330754</c:v>
                      </c:pt>
                      <c:pt idx="17709">
                        <c:v>5.621478432004487</c:v>
                      </c:pt>
                      <c:pt idx="17710">
                        <c:v>5.968192622928008</c:v>
                      </c:pt>
                      <c:pt idx="17711">
                        <c:v>5.9075111993118732</c:v>
                      </c:pt>
                      <c:pt idx="17712">
                        <c:v>5.968192622928008</c:v>
                      </c:pt>
                      <c:pt idx="17713">
                        <c:v>6.1502422809791355</c:v>
                      </c:pt>
                      <c:pt idx="17714">
                        <c:v>6.1812725544166369</c:v>
                      </c:pt>
                      <c:pt idx="17715">
                        <c:v>6.0885713441199165</c:v>
                      </c:pt>
                      <c:pt idx="17716">
                        <c:v>5.7622029451079744</c:v>
                      </c:pt>
                      <c:pt idx="17717">
                        <c:v>5.8208843813436211</c:v>
                      </c:pt>
                      <c:pt idx="17718">
                        <c:v>5.7918842177474907</c:v>
                      </c:pt>
                      <c:pt idx="17719">
                        <c:v>5.7918842177474907</c:v>
                      </c:pt>
                      <c:pt idx="17720">
                        <c:v>5.8496282135793383</c:v>
                      </c:pt>
                      <c:pt idx="17721">
                        <c:v>5.4598533716171715</c:v>
                      </c:pt>
                      <c:pt idx="17722">
                        <c:v>5.59449664190379</c:v>
                      </c:pt>
                      <c:pt idx="17723">
                        <c:v>5.3789842423874017</c:v>
                      </c:pt>
                      <c:pt idx="17724">
                        <c:v>5.0789803168368284</c:v>
                      </c:pt>
                      <c:pt idx="17725">
                        <c:v>4.9869102103552443</c:v>
                      </c:pt>
                      <c:pt idx="17726">
                        <c:v>5.0789803168368284</c:v>
                      </c:pt>
                      <c:pt idx="17727">
                        <c:v>4.9744414246810917</c:v>
                      </c:pt>
                      <c:pt idx="17728">
                        <c:v>4.7931565068257669</c:v>
                      </c:pt>
                      <c:pt idx="17729">
                        <c:v>4.9495038533327866</c:v>
                      </c:pt>
                      <c:pt idx="17730">
                        <c:v>4.9370350676586341</c:v>
                      </c:pt>
                      <c:pt idx="17731">
                        <c:v>4.826097943639077</c:v>
                      </c:pt>
                      <c:pt idx="17732">
                        <c:v>4.862506797795799</c:v>
                      </c:pt>
                      <c:pt idx="17733">
                        <c:v>4.6253216196167743</c:v>
                      </c:pt>
                      <c:pt idx="17734">
                        <c:v>4.6253216196167743</c:v>
                      </c:pt>
                      <c:pt idx="17735">
                        <c:v>4.6490665245103857</c:v>
                      </c:pt>
                      <c:pt idx="17736">
                        <c:v>4.696556334297612</c:v>
                      </c:pt>
                      <c:pt idx="17737">
                        <c:v>4.2940717934563803</c:v>
                      </c:pt>
                      <c:pt idx="17738">
                        <c:v>4.3879771183323841</c:v>
                      </c:pt>
                      <c:pt idx="17739">
                        <c:v>4.3644369108936347</c:v>
                      </c:pt>
                      <c:pt idx="17740">
                        <c:v>4.3879771183323841</c:v>
                      </c:pt>
                      <c:pt idx="17741">
                        <c:v>4.3173564960161412</c:v>
                      </c:pt>
                      <c:pt idx="17742">
                        <c:v>4.3644369108936347</c:v>
                      </c:pt>
                      <c:pt idx="17743">
                        <c:v>4.4601534303396457</c:v>
                      </c:pt>
                      <c:pt idx="17744">
                        <c:v>4.2940717934563803</c:v>
                      </c:pt>
                      <c:pt idx="17745">
                        <c:v>4.1135315721790482</c:v>
                      </c:pt>
                      <c:pt idx="17746">
                        <c:v>3.8763704319396721</c:v>
                      </c:pt>
                      <c:pt idx="17747">
                        <c:v>4.1135315721790482</c:v>
                      </c:pt>
                      <c:pt idx="17748">
                        <c:v>3.8980424206177782</c:v>
                      </c:pt>
                      <c:pt idx="17749">
                        <c:v>3.8980424206177782</c:v>
                      </c:pt>
                      <c:pt idx="17750">
                        <c:v>3.8330264545834565</c:v>
                      </c:pt>
                      <c:pt idx="17751">
                        <c:v>3.8113544659053487</c:v>
                      </c:pt>
                      <c:pt idx="17752">
                        <c:v>3.6439203654727512</c:v>
                      </c:pt>
                      <c:pt idx="17753">
                        <c:v>3.6846766426883955</c:v>
                      </c:pt>
                      <c:pt idx="17754">
                        <c:v>3.6031640882571088</c:v>
                      </c:pt>
                      <c:pt idx="17755">
                        <c:v>3.3697067187006393</c:v>
                      </c:pt>
                      <c:pt idx="17756">
                        <c:v>3.4452388229057744</c:v>
                      </c:pt>
                      <c:pt idx="17757">
                        <c:v>3.3515022482154331</c:v>
                      </c:pt>
                      <c:pt idx="17758">
                        <c:v>3.4646052346947629</c:v>
                      </c:pt>
                      <c:pt idx="17759">
                        <c:v>3.4839716464837513</c:v>
                      </c:pt>
                      <c:pt idx="17760">
                        <c:v>3.223045070747613</c:v>
                      </c:pt>
                      <c:pt idx="17761">
                        <c:v>3.2968468021748851</c:v>
                      </c:pt>
                      <c:pt idx="17762">
                        <c:v>3.223045070747613</c:v>
                      </c:pt>
                      <c:pt idx="17763">
                        <c:v>3.1687494583102982</c:v>
                      </c:pt>
                      <c:pt idx="17764">
                        <c:v>3.1330544181405839</c:v>
                      </c:pt>
                      <c:pt idx="17765">
                        <c:v>3.2045946378907946</c:v>
                      </c:pt>
                      <c:pt idx="17766">
                        <c:v>3.1152068980557264</c:v>
                      </c:pt>
                      <c:pt idx="17767">
                        <c:v>3.0974749070324483</c:v>
                      </c:pt>
                      <c:pt idx="17768">
                        <c:v>3.063341606251198</c:v>
                      </c:pt>
                      <c:pt idx="17769">
                        <c:v>3.0462749558605733</c:v>
                      </c:pt>
                      <c:pt idx="17770">
                        <c:v>2.9229562138170486</c:v>
                      </c:pt>
                      <c:pt idx="17771">
                        <c:v>2.8700467616425964</c:v>
                      </c:pt>
                      <c:pt idx="17772">
                        <c:v>2.9049913186690226</c:v>
                      </c:pt>
                      <c:pt idx="17773">
                        <c:v>2.887439567838074</c:v>
                      </c:pt>
                      <c:pt idx="17774">
                        <c:v>2.9588860041131007</c:v>
                      </c:pt>
                      <c:pt idx="17775">
                        <c:v>2.6941840884364217</c:v>
                      </c:pt>
                      <c:pt idx="17776">
                        <c:v>2.7180067645070949</c:v>
                      </c:pt>
                      <c:pt idx="17777">
                        <c:v>2.7455892297885036</c:v>
                      </c:pt>
                      <c:pt idx="17778">
                        <c:v>2.6606789280367469</c:v>
                      </c:pt>
                      <c:pt idx="17779">
                        <c:v>2.6941840884364217</c:v>
                      </c:pt>
                      <c:pt idx="17780">
                        <c:v>2.7180067645070949</c:v>
                      </c:pt>
                      <c:pt idx="17781">
                        <c:v>2.54931863429141</c:v>
                      </c:pt>
                      <c:pt idx="17782">
                        <c:v>2.4771837616025758</c:v>
                      </c:pt>
                      <c:pt idx="17783">
                        <c:v>2.4905040741039075</c:v>
                      </c:pt>
                      <c:pt idx="17784">
                        <c:v>2.5343149855971223</c:v>
                      </c:pt>
                      <c:pt idx="17785">
                        <c:v>2.4638634491012441</c:v>
                      </c:pt>
                      <c:pt idx="17786">
                        <c:v>2.4105821990959182</c:v>
                      </c:pt>
                      <c:pt idx="17787">
                        <c:v>2.4105821990959182</c:v>
                      </c:pt>
                      <c:pt idx="17788">
                        <c:v>2.374151703596282</c:v>
                      </c:pt>
                      <c:pt idx="17789">
                        <c:v>2.374151703596282</c:v>
                      </c:pt>
                      <c:pt idx="17790">
                        <c:v>2.374151703596282</c:v>
                      </c:pt>
                      <c:pt idx="17791">
                        <c:v>2.3624320874032252</c:v>
                      </c:pt>
                      <c:pt idx="17792">
                        <c:v>2.3624320874032252</c:v>
                      </c:pt>
                      <c:pt idx="17793">
                        <c:v>2.3624320874032252</c:v>
                      </c:pt>
                      <c:pt idx="17794">
                        <c:v>2.3038340064379419</c:v>
                      </c:pt>
                      <c:pt idx="17795">
                        <c:v>2.3507124712101684</c:v>
                      </c:pt>
                      <c:pt idx="17796">
                        <c:v>2.374151703596282</c:v>
                      </c:pt>
                      <c:pt idx="17797">
                        <c:v>2.2215281170431056</c:v>
                      </c:pt>
                      <c:pt idx="17798">
                        <c:v>2.3038340064379419</c:v>
                      </c:pt>
                      <c:pt idx="17799">
                        <c:v>2.3272732388240547</c:v>
                      </c:pt>
                      <c:pt idx="17800">
                        <c:v>2.2726641481721366</c:v>
                      </c:pt>
                      <c:pt idx="17801">
                        <c:v>2.2317553232689122</c:v>
                      </c:pt>
                      <c:pt idx="17802">
                        <c:v>2.293118560623749</c:v>
                      </c:pt>
                      <c:pt idx="17803">
                        <c:v>2.3624320874032252</c:v>
                      </c:pt>
                      <c:pt idx="17804">
                        <c:v>2.241982529494718</c:v>
                      </c:pt>
                      <c:pt idx="17805">
                        <c:v>2.241982529494718</c:v>
                      </c:pt>
                      <c:pt idx="17806">
                        <c:v>2.1080774355545131</c:v>
                      </c:pt>
                      <c:pt idx="17807">
                        <c:v>2.2317553232689122</c:v>
                      </c:pt>
                      <c:pt idx="17808">
                        <c:v>2.2624369419463304</c:v>
                      </c:pt>
                      <c:pt idx="17809">
                        <c:v>2.17158140238441</c:v>
                      </c:pt>
                      <c:pt idx="17810">
                        <c:v>2.2522097357205242</c:v>
                      </c:pt>
                      <c:pt idx="17811">
                        <c:v>2.241982529494718</c:v>
                      </c:pt>
                      <c:pt idx="17812">
                        <c:v>2.0701300791982633</c:v>
                      </c:pt>
                      <c:pt idx="17813">
                        <c:v>2.2113009108172998</c:v>
                      </c:pt>
                      <c:pt idx="17814">
                        <c:v>2.1398294189694607</c:v>
                      </c:pt>
                      <c:pt idx="17815">
                        <c:v>2.2522097357205242</c:v>
                      </c:pt>
                      <c:pt idx="17816">
                        <c:v>2.2726641481721366</c:v>
                      </c:pt>
                      <c:pt idx="17817">
                        <c:v>2.17158140238441</c:v>
                      </c:pt>
                      <c:pt idx="17818">
                        <c:v>2.2113009108172998</c:v>
                      </c:pt>
                      <c:pt idx="17819">
                        <c:v>2.2522097357205242</c:v>
                      </c:pt>
                      <c:pt idx="17820">
                        <c:v>2.293118560623749</c:v>
                      </c:pt>
                      <c:pt idx="17821">
                        <c:v>2.2624369419463304</c:v>
                      </c:pt>
                      <c:pt idx="17822">
                        <c:v>2.293118560623749</c:v>
                      </c:pt>
                      <c:pt idx="17823">
                        <c:v>2.2215281170431056</c:v>
                      </c:pt>
                      <c:pt idx="17824">
                        <c:v>2.293118560623749</c:v>
                      </c:pt>
                      <c:pt idx="17825">
                        <c:v>2.293118560623749</c:v>
                      </c:pt>
                      <c:pt idx="17826">
                        <c:v>2.293118560623749</c:v>
                      </c:pt>
                      <c:pt idx="17827">
                        <c:v>2.3038340064379419</c:v>
                      </c:pt>
                      <c:pt idx="17828">
                        <c:v>2.3155536226309987</c:v>
                      </c:pt>
                      <c:pt idx="17829">
                        <c:v>2.3155536226309987</c:v>
                      </c:pt>
                      <c:pt idx="17830">
                        <c:v>2.3038340064379419</c:v>
                      </c:pt>
                      <c:pt idx="17831">
                        <c:v>2.3389928550171115</c:v>
                      </c:pt>
                      <c:pt idx="17832">
                        <c:v>2.3507124712101684</c:v>
                      </c:pt>
                      <c:pt idx="17833">
                        <c:v>2.3975909359823957</c:v>
                      </c:pt>
                      <c:pt idx="17834">
                        <c:v>2.3272732388240547</c:v>
                      </c:pt>
                      <c:pt idx="17835">
                        <c:v>2.3272732388240547</c:v>
                      </c:pt>
                      <c:pt idx="17836">
                        <c:v>2.3272732388240547</c:v>
                      </c:pt>
                      <c:pt idx="17837">
                        <c:v>2.3975909359823957</c:v>
                      </c:pt>
                      <c:pt idx="17838">
                        <c:v>2.374151703596282</c:v>
                      </c:pt>
                      <c:pt idx="17839">
                        <c:v>2.3507124712101684</c:v>
                      </c:pt>
                      <c:pt idx="17840">
                        <c:v>2.4239025115972499</c:v>
                      </c:pt>
                      <c:pt idx="17841">
                        <c:v>2.3858713197893389</c:v>
                      </c:pt>
                      <c:pt idx="17842">
                        <c:v>2.3507124712101684</c:v>
                      </c:pt>
                      <c:pt idx="17843">
                        <c:v>2.3858713197893389</c:v>
                      </c:pt>
                      <c:pt idx="17844">
                        <c:v>2.3624320874032252</c:v>
                      </c:pt>
                      <c:pt idx="17845">
                        <c:v>2.3272732388240547</c:v>
                      </c:pt>
                      <c:pt idx="17846">
                        <c:v>2.4905040741039075</c:v>
                      </c:pt>
                      <c:pt idx="17847">
                        <c:v>2.4105821990959182</c:v>
                      </c:pt>
                      <c:pt idx="17848">
                        <c:v>2.4105821990959182</c:v>
                      </c:pt>
                      <c:pt idx="17849">
                        <c:v>2.3975909359823957</c:v>
                      </c:pt>
                      <c:pt idx="17850">
                        <c:v>2.3975909359823957</c:v>
                      </c:pt>
                      <c:pt idx="17851">
                        <c:v>2.3155536226309987</c:v>
                      </c:pt>
                      <c:pt idx="17852">
                        <c:v>2.3272732388240547</c:v>
                      </c:pt>
                      <c:pt idx="17853">
                        <c:v>2.3389928550171115</c:v>
                      </c:pt>
                      <c:pt idx="17854">
                        <c:v>2.3155536226309987</c:v>
                      </c:pt>
                      <c:pt idx="17855">
                        <c:v>2.3624320874032252</c:v>
                      </c:pt>
                      <c:pt idx="17856">
                        <c:v>2.374151703596282</c:v>
                      </c:pt>
                      <c:pt idx="17857">
                        <c:v>2.3272732388240547</c:v>
                      </c:pt>
                      <c:pt idx="17858">
                        <c:v>2.3507124712101684</c:v>
                      </c:pt>
                      <c:pt idx="17859">
                        <c:v>2.3272732388240547</c:v>
                      </c:pt>
                      <c:pt idx="17860">
                        <c:v>2.3389928550171115</c:v>
                      </c:pt>
                      <c:pt idx="17861">
                        <c:v>2.374151703596282</c:v>
                      </c:pt>
                      <c:pt idx="17862">
                        <c:v>2.3038340064379419</c:v>
                      </c:pt>
                      <c:pt idx="17863">
                        <c:v>2.3624320874032252</c:v>
                      </c:pt>
                      <c:pt idx="17864">
                        <c:v>2.3507124712101684</c:v>
                      </c:pt>
                      <c:pt idx="17865">
                        <c:v>2.3272732388240547</c:v>
                      </c:pt>
                      <c:pt idx="17866">
                        <c:v>2.2624369419463304</c:v>
                      </c:pt>
                      <c:pt idx="17867">
                        <c:v>2.241982529494718</c:v>
                      </c:pt>
                      <c:pt idx="17868">
                        <c:v>2.3272732388240547</c:v>
                      </c:pt>
                      <c:pt idx="17869">
                        <c:v>2.3272732388240547</c:v>
                      </c:pt>
                      <c:pt idx="17870">
                        <c:v>2.3038340064379419</c:v>
                      </c:pt>
                      <c:pt idx="17871">
                        <c:v>2.3389928550171115</c:v>
                      </c:pt>
                      <c:pt idx="17872">
                        <c:v>2.293118560623749</c:v>
                      </c:pt>
                      <c:pt idx="17873">
                        <c:v>2.3038340064379419</c:v>
                      </c:pt>
                      <c:pt idx="17874">
                        <c:v>2.3858713197893389</c:v>
                      </c:pt>
                      <c:pt idx="17875">
                        <c:v>2.4239025115972499</c:v>
                      </c:pt>
                      <c:pt idx="17876">
                        <c:v>2.4372228240985807</c:v>
                      </c:pt>
                      <c:pt idx="17877">
                        <c:v>2.5193113369028346</c:v>
                      </c:pt>
                      <c:pt idx="17878">
                        <c:v>2.5043076882085478</c:v>
                      </c:pt>
                      <c:pt idx="17879">
                        <c:v>2.5193113369028346</c:v>
                      </c:pt>
                      <c:pt idx="17880">
                        <c:v>2.4505431365999133</c:v>
                      </c:pt>
                      <c:pt idx="17881">
                        <c:v>2.4905040741039075</c:v>
                      </c:pt>
                      <c:pt idx="17882">
                        <c:v>2.5043076882085478</c:v>
                      </c:pt>
                      <c:pt idx="17883">
                        <c:v>2.5193113369028346</c:v>
                      </c:pt>
                      <c:pt idx="17884">
                        <c:v>2.5793259316799846</c:v>
                      </c:pt>
                      <c:pt idx="17885">
                        <c:v>2.5643222829856978</c:v>
                      </c:pt>
                      <c:pt idx="17886">
                        <c:v>2.6774315082365847</c:v>
                      </c:pt>
                      <c:pt idx="17887">
                        <c:v>2.5943295803742723</c:v>
                      </c:pt>
                      <c:pt idx="17888">
                        <c:v>2.6941840884364217</c:v>
                      </c:pt>
                      <c:pt idx="17889">
                        <c:v>2.7731716950699106</c:v>
                      </c:pt>
                      <c:pt idx="17890">
                        <c:v>2.6606789280367469</c:v>
                      </c:pt>
                      <c:pt idx="17891">
                        <c:v>2.7180067645070949</c:v>
                      </c:pt>
                      <c:pt idx="17892">
                        <c:v>2.6941840884364217</c:v>
                      </c:pt>
                      <c:pt idx="17893">
                        <c:v>2.8700467616425964</c:v>
                      </c:pt>
                      <c:pt idx="17894">
                        <c:v>2.9049913186690226</c:v>
                      </c:pt>
                      <c:pt idx="17895">
                        <c:v>2.9948157944091554</c:v>
                      </c:pt>
                      <c:pt idx="17896">
                        <c:v>3.063341606251198</c:v>
                      </c:pt>
                      <c:pt idx="17897">
                        <c:v>3.1509019382254415</c:v>
                      </c:pt>
                      <c:pt idx="17898">
                        <c:v>3.3150933072450171</c:v>
                      </c:pt>
                      <c:pt idx="17899">
                        <c:v>3.4646052346947629</c:v>
                      </c:pt>
                      <c:pt idx="17900">
                        <c:v>3.2783963693180675</c:v>
                      </c:pt>
                      <c:pt idx="17901">
                        <c:v>3.2783963693180675</c:v>
                      </c:pt>
                      <c:pt idx="17902">
                        <c:v>3.3697067187006393</c:v>
                      </c:pt>
                      <c:pt idx="17903">
                        <c:v>3.3515022482154331</c:v>
                      </c:pt>
                      <c:pt idx="17904">
                        <c:v>3.5034355198285612</c:v>
                      </c:pt>
                      <c:pt idx="17905">
                        <c:v>3.4839716464837513</c:v>
                      </c:pt>
                      <c:pt idx="17906">
                        <c:v>3.4452388229057744</c:v>
                      </c:pt>
                      <c:pt idx="17907">
                        <c:v>3.6846766426883955</c:v>
                      </c:pt>
                      <c:pt idx="17908">
                        <c:v>3.7052506886829271</c:v>
                      </c:pt>
                      <c:pt idx="17909">
                        <c:v>3.7899224425393285</c:v>
                      </c:pt>
                      <c:pt idx="17910">
                        <c:v>3.6031640882571088</c:v>
                      </c:pt>
                      <c:pt idx="17911">
                        <c:v>3.7687545040752291</c:v>
                      </c:pt>
                      <c:pt idx="17912">
                        <c:v>3.7899224425393285</c:v>
                      </c:pt>
                      <c:pt idx="17913">
                        <c:v>3.5233673742999061</c:v>
                      </c:pt>
                      <c:pt idx="17914">
                        <c:v>3.563231083242596</c:v>
                      </c:pt>
                      <c:pt idx="17915">
                        <c:v>3.7899224425393285</c:v>
                      </c:pt>
                      <c:pt idx="17916">
                        <c:v>3.6642985040805742</c:v>
                      </c:pt>
                      <c:pt idx="17917">
                        <c:v>3.7264186271470265</c:v>
                      </c:pt>
                      <c:pt idx="17918">
                        <c:v>3.6439203654727512</c:v>
                      </c:pt>
                      <c:pt idx="17919">
                        <c:v>3.4258724111167842</c:v>
                      </c:pt>
                      <c:pt idx="17920">
                        <c:v>3.6439203654727512</c:v>
                      </c:pt>
                      <c:pt idx="17921">
                        <c:v>3.5034355198285612</c:v>
                      </c:pt>
                      <c:pt idx="17922">
                        <c:v>3.5034355198285612</c:v>
                      </c:pt>
                      <c:pt idx="17923">
                        <c:v>3.543299228771251</c:v>
                      </c:pt>
                      <c:pt idx="17924">
                        <c:v>3.5034355198285612</c:v>
                      </c:pt>
                      <c:pt idx="17925">
                        <c:v>3.4646052346947629</c:v>
                      </c:pt>
                      <c:pt idx="17926">
                        <c:v>3.543299228771251</c:v>
                      </c:pt>
                      <c:pt idx="17927">
                        <c:v>3.62354222686493</c:v>
                      </c:pt>
                      <c:pt idx="17928">
                        <c:v>3.7687545040752291</c:v>
                      </c:pt>
                      <c:pt idx="17929">
                        <c:v>4.0467099825621</c:v>
                      </c:pt>
                      <c:pt idx="17930">
                        <c:v>4.2263690558509932</c:v>
                      </c:pt>
                      <c:pt idx="17931">
                        <c:v>4.4601534303396457</c:v>
                      </c:pt>
                      <c:pt idx="17932">
                        <c:v>4.9245662819844815</c:v>
                      </c:pt>
                      <c:pt idx="17933">
                        <c:v>4.8989156519525174</c:v>
                      </c:pt>
                      <c:pt idx="17934">
                        <c:v>5.5677254256067226</c:v>
                      </c:pt>
                      <c:pt idx="17935">
                        <c:v>6.1192120075416376</c:v>
                      </c:pt>
                      <c:pt idx="17936">
                        <c:v>6.3590346172092893</c:v>
                      </c:pt>
                      <c:pt idx="17937">
                        <c:v>6.6849240660709768</c:v>
                      </c:pt>
                      <c:pt idx="17938">
                        <c:v>7.6841639269559643</c:v>
                      </c:pt>
                      <c:pt idx="17939">
                        <c:v>7.4664504824524833</c:v>
                      </c:pt>
                      <c:pt idx="17940">
                        <c:v>8.4660498704863674</c:v>
                      </c:pt>
                      <c:pt idx="17941">
                        <c:v>8.908149649603752</c:v>
                      </c:pt>
                      <c:pt idx="17942">
                        <c:v>8.5730136118630096</c:v>
                      </c:pt>
                      <c:pt idx="17943">
                        <c:v>8.6470868700406172</c:v>
                      </c:pt>
                      <c:pt idx="17944">
                        <c:v>8.6844930486954937</c:v>
                      </c:pt>
                      <c:pt idx="17945">
                        <c:v>8.0305571941752714</c:v>
                      </c:pt>
                      <c:pt idx="17946">
                        <c:v>8.9764165766870914</c:v>
                      </c:pt>
                      <c:pt idx="17947">
                        <c:v>9.0900765341021259</c:v>
                      </c:pt>
                      <c:pt idx="17948">
                        <c:v>9.3281990343400096</c:v>
                      </c:pt>
                      <c:pt idx="17949">
                        <c:v>8.536604584079809</c:v>
                      </c:pt>
                      <c:pt idx="17950">
                        <c:v>8.908149649603752</c:v>
                      </c:pt>
                      <c:pt idx="17951">
                        <c:v>9.0900765341021259</c:v>
                      </c:pt>
                      <c:pt idx="17952">
                        <c:v>9.4825945282065565</c:v>
                      </c:pt>
                      <c:pt idx="17953">
                        <c:v>9.5945757032570906</c:v>
                      </c:pt>
                      <c:pt idx="17954">
                        <c:v>9.3689550200444565</c:v>
                      </c:pt>
                      <c:pt idx="17955">
                        <c:v>9.2073135626586584</c:v>
                      </c:pt>
                      <c:pt idx="17956">
                        <c:v>9.129085929338526</c:v>
                      </c:pt>
                      <c:pt idx="17957">
                        <c:v>9.2474705785801277</c:v>
                      </c:pt>
                      <c:pt idx="17958">
                        <c:v>9.3689550200444565</c:v>
                      </c:pt>
                      <c:pt idx="17959">
                        <c:v>9.7881316008596393</c:v>
                      </c:pt>
                      <c:pt idx="17960">
                        <c:v>9.3689550200444565</c:v>
                      </c:pt>
                      <c:pt idx="17961">
                        <c:v>8.8703045503378704</c:v>
                      </c:pt>
                      <c:pt idx="17962">
                        <c:v>9.129085929338526</c:v>
                      </c:pt>
                      <c:pt idx="17963">
                        <c:v>9.0900765341021259</c:v>
                      </c:pt>
                      <c:pt idx="17964">
                        <c:v>9.7496713602513339</c:v>
                      </c:pt>
                      <c:pt idx="17965">
                        <c:v>9.5571691678670501</c:v>
                      </c:pt>
                      <c:pt idx="17966">
                        <c:v>8.8703045503378704</c:v>
                      </c:pt>
                      <c:pt idx="17967">
                        <c:v>8.7210349772375118</c:v>
                      </c:pt>
                      <c:pt idx="17968">
                        <c:v>8.9764165766870914</c:v>
                      </c:pt>
                      <c:pt idx="17969">
                        <c:v>8.831295249747825</c:v>
                      </c:pt>
                      <c:pt idx="17970">
                        <c:v>9.129085929338526</c:v>
                      </c:pt>
                      <c:pt idx="17971">
                        <c:v>9.6333525715906738</c:v>
                      </c:pt>
                      <c:pt idx="17972">
                        <c:v>9.3281990343400096</c:v>
                      </c:pt>
                      <c:pt idx="17973">
                        <c:v>9.2073135626586584</c:v>
                      </c:pt>
                      <c:pt idx="17974">
                        <c:v>9.0120571888370389</c:v>
                      </c:pt>
                      <c:pt idx="17975">
                        <c:v>8.5730136118630096</c:v>
                      </c:pt>
                      <c:pt idx="17976">
                        <c:v>8.4660498704863674</c:v>
                      </c:pt>
                      <c:pt idx="17977">
                        <c:v>8.9764165766870914</c:v>
                      </c:pt>
                      <c:pt idx="17978">
                        <c:v>8.8703045503378704</c:v>
                      </c:pt>
                      <c:pt idx="17979">
                        <c:v>9.129085929338526</c:v>
                      </c:pt>
                      <c:pt idx="17980">
                        <c:v>9.2876275945016005</c:v>
                      </c:pt>
                      <c:pt idx="17981">
                        <c:v>9.9939166434867879</c:v>
                      </c:pt>
                      <c:pt idx="17982">
                        <c:v>10.097533705414399</c:v>
                      </c:pt>
                      <c:pt idx="17983">
                        <c:v>9.7112111196430213</c:v>
                      </c:pt>
                      <c:pt idx="17984">
                        <c:v>10.389656243371011</c:v>
                      </c:pt>
                      <c:pt idx="17985">
                        <c:v>10.434765183248654</c:v>
                      </c:pt>
                      <c:pt idx="17986">
                        <c:v>9.7881316008596393</c:v>
                      </c:pt>
                      <c:pt idx="17987">
                        <c:v>9.6723618721817566</c:v>
                      </c:pt>
                      <c:pt idx="17988">
                        <c:v>9.5571691678670501</c:v>
                      </c:pt>
                      <c:pt idx="17989">
                        <c:v>10.422123159714708</c:v>
                      </c:pt>
                      <c:pt idx="17990">
                        <c:v>10.348282742733865</c:v>
                      </c:pt>
                      <c:pt idx="17991">
                        <c:v>10.225293438099538</c:v>
                      </c:pt>
                      <c:pt idx="17992">
                        <c:v>10.348282742733865</c:v>
                      </c:pt>
                      <c:pt idx="17993">
                        <c:v>10.348282742733865</c:v>
                      </c:pt>
                      <c:pt idx="17994">
                        <c:v>9.9085829846326199</c:v>
                      </c:pt>
                      <c:pt idx="17995">
                        <c:v>10.183555458935718</c:v>
                      </c:pt>
                      <c:pt idx="17996">
                        <c:v>10.029266778331085</c:v>
                      </c:pt>
                      <c:pt idx="17997">
                        <c:v>9.7496713602513339</c:v>
                      </c:pt>
                      <c:pt idx="17998">
                        <c:v>9.7881316008596393</c:v>
                      </c:pt>
                      <c:pt idx="17999">
                        <c:v>10.389656243371011</c:v>
                      </c:pt>
                      <c:pt idx="18000">
                        <c:v>10.434765183248654</c:v>
                      </c:pt>
                      <c:pt idx="18001">
                        <c:v>10.063400241872746</c:v>
                      </c:pt>
                      <c:pt idx="18002">
                        <c:v>11.219388772132262</c:v>
                      </c:pt>
                      <c:pt idx="18003">
                        <c:v>10.472691253850497</c:v>
                      </c:pt>
                      <c:pt idx="18004">
                        <c:v>10.472691253850497</c:v>
                      </c:pt>
                      <c:pt idx="18005">
                        <c:v>9.9085829846326199</c:v>
                      </c:pt>
                      <c:pt idx="18006">
                        <c:v>10.422123159714708</c:v>
                      </c:pt>
                      <c:pt idx="18007">
                        <c:v>10.447407206782602</c:v>
                      </c:pt>
                      <c:pt idx="18008">
                        <c:v>10.140211791611527</c:v>
                      </c:pt>
                      <c:pt idx="18009">
                        <c:v>10.422123159714708</c:v>
                      </c:pt>
                      <c:pt idx="18010">
                        <c:v>10.422123159714708</c:v>
                      </c:pt>
                      <c:pt idx="18011">
                        <c:v>10.46004923031655</c:v>
                      </c:pt>
                      <c:pt idx="18012">
                        <c:v>10.472691253850497</c:v>
                      </c:pt>
                      <c:pt idx="18013">
                        <c:v>10.389656243371011</c:v>
                      </c:pt>
                      <c:pt idx="18014">
                        <c:v>10.40948113618076</c:v>
                      </c:pt>
                      <c:pt idx="18015">
                        <c:v>10.422123159714708</c:v>
                      </c:pt>
                      <c:pt idx="18016">
                        <c:v>11.091295945733883</c:v>
                      </c:pt>
                      <c:pt idx="18017">
                        <c:v>11.924677308283183</c:v>
                      </c:pt>
                      <c:pt idx="18018">
                        <c:v>13.283707445650229</c:v>
                      </c:pt>
                      <c:pt idx="18019">
                        <c:v>13.050573836338483</c:v>
                      </c:pt>
                      <c:pt idx="18020">
                        <c:v>13.463747609474478</c:v>
                      </c:pt>
                      <c:pt idx="18021">
                        <c:v>12.125046392007775</c:v>
                      </c:pt>
                      <c:pt idx="18022">
                        <c:v>11.769148398411126</c:v>
                      </c:pt>
                      <c:pt idx="18023">
                        <c:v>11.360882471476977</c:v>
                      </c:pt>
                      <c:pt idx="18024">
                        <c:v>11.43834262194078</c:v>
                      </c:pt>
                      <c:pt idx="18025">
                        <c:v>10.434765183248654</c:v>
                      </c:pt>
                      <c:pt idx="18026">
                        <c:v>10.140211791611527</c:v>
                      </c:pt>
                      <c:pt idx="18027">
                        <c:v>10.40948113618076</c:v>
                      </c:pt>
                      <c:pt idx="18028">
                        <c:v>10.497975300918391</c:v>
                      </c:pt>
                      <c:pt idx="18029">
                        <c:v>9.9939166434867879</c:v>
                      </c:pt>
                      <c:pt idx="18030">
                        <c:v>10.029266778331085</c:v>
                      </c:pt>
                      <c:pt idx="18031">
                        <c:v>10.306909242096719</c:v>
                      </c:pt>
                      <c:pt idx="18032">
                        <c:v>10.183555458935718</c:v>
                      </c:pt>
                      <c:pt idx="18033">
                        <c:v>10.389656243371011</c:v>
                      </c:pt>
                      <c:pt idx="18034">
                        <c:v>9.5571691678670501</c:v>
                      </c:pt>
                      <c:pt idx="18035">
                        <c:v>9.4087924448657905</c:v>
                      </c:pt>
                      <c:pt idx="18036">
                        <c:v>10.029266778331085</c:v>
                      </c:pt>
                      <c:pt idx="18037">
                        <c:v>10.348282742733865</c:v>
                      </c:pt>
                      <c:pt idx="18038">
                        <c:v>10.40948113618076</c:v>
                      </c:pt>
                      <c:pt idx="18039">
                        <c:v>11.173529372500163</c:v>
                      </c:pt>
                      <c:pt idx="18040">
                        <c:v>11.43834262194078</c:v>
                      </c:pt>
                      <c:pt idx="18041">
                        <c:v>11.677270527566805</c:v>
                      </c:pt>
                      <c:pt idx="18042">
                        <c:v>12.315466768882612</c:v>
                      </c:pt>
                      <c:pt idx="18043">
                        <c:v>13.082325895456631</c:v>
                      </c:pt>
                      <c:pt idx="18044">
                        <c:v>13.53388630813696</c:v>
                      </c:pt>
                      <c:pt idx="18045">
                        <c:v>13.677483506163096</c:v>
                      </c:pt>
                      <c:pt idx="18046">
                        <c:v>15.614483057209355</c:v>
                      </c:pt>
                      <c:pt idx="18047">
                        <c:v>15.961596752727608</c:v>
                      </c:pt>
                      <c:pt idx="18048">
                        <c:v>17.043316404557107</c:v>
                      </c:pt>
                      <c:pt idx="18049">
                        <c:v>16.631519881545291</c:v>
                      </c:pt>
                      <c:pt idx="18050">
                        <c:v>17.343265102598362</c:v>
                      </c:pt>
                      <c:pt idx="18051">
                        <c:v>18.49794151261522</c:v>
                      </c:pt>
                      <c:pt idx="18052">
                        <c:v>20.146328241808181</c:v>
                      </c:pt>
                      <c:pt idx="18053">
                        <c:v>19.59430591529491</c:v>
                      </c:pt>
                      <c:pt idx="18054">
                        <c:v>20.424721935075837</c:v>
                      </c:pt>
                      <c:pt idx="18055">
                        <c:v>17.966333204892269</c:v>
                      </c:pt>
                      <c:pt idx="18056">
                        <c:v>20.296640313961483</c:v>
                      </c:pt>
                      <c:pt idx="18057">
                        <c:v>19.756927430550981</c:v>
                      </c:pt>
                      <c:pt idx="18058">
                        <c:v>19.59430591529491</c:v>
                      </c:pt>
                      <c:pt idx="18059">
                        <c:v>20.76097419151359</c:v>
                      </c:pt>
                      <c:pt idx="18060">
                        <c:v>20.708462172299797</c:v>
                      </c:pt>
                      <c:pt idx="18061">
                        <c:v>20.244128294713839</c:v>
                      </c:pt>
                      <c:pt idx="18062">
                        <c:v>21.731438879717835</c:v>
                      </c:pt>
                      <c:pt idx="18063">
                        <c:v>22.236465322814489</c:v>
                      </c:pt>
                      <c:pt idx="18064">
                        <c:v>21.504896988390641</c:v>
                      </c:pt>
                      <c:pt idx="18065">
                        <c:v>23.796714734323743</c:v>
                      </c:pt>
                      <c:pt idx="18066">
                        <c:v>23.19535971958852</c:v>
                      </c:pt>
                      <c:pt idx="18067">
                        <c:v>23.964289718854864</c:v>
                      </c:pt>
                      <c:pt idx="18068">
                        <c:v>23.796714734323743</c:v>
                      </c:pt>
                      <c:pt idx="18069">
                        <c:v>23.323570755533186</c:v>
                      </c:pt>
                      <c:pt idx="18070">
                        <c:v>23.263828848795626</c:v>
                      </c:pt>
                      <c:pt idx="18071">
                        <c:v>23.088310414418515</c:v>
                      </c:pt>
                      <c:pt idx="18072">
                        <c:v>24.442175218024644</c:v>
                      </c:pt>
                      <c:pt idx="18073">
                        <c:v>24.274590100970741</c:v>
                      </c:pt>
                      <c:pt idx="18074">
                        <c:v>23.606074478721048</c:v>
                      </c:pt>
                      <c:pt idx="18075">
                        <c:v>23.372332846307028</c:v>
                      </c:pt>
                      <c:pt idx="18076">
                        <c:v>23.904927173574642</c:v>
                      </c:pt>
                      <c:pt idx="18077">
                        <c:v>24.63988201509364</c:v>
                      </c:pt>
                      <c:pt idx="18078">
                        <c:v>24.079555859035892</c:v>
                      </c:pt>
                      <c:pt idx="18079">
                        <c:v>24.380210069366999</c:v>
                      </c:pt>
                      <c:pt idx="18080">
                        <c:v>24.02266675313313</c:v>
                      </c:pt>
                      <c:pt idx="18081">
                        <c:v>23.497799991584387</c:v>
                      </c:pt>
                      <c:pt idx="18082">
                        <c:v>24.02266675313313</c:v>
                      </c:pt>
                      <c:pt idx="18083">
                        <c:v>24.63988201509364</c:v>
                      </c:pt>
                      <c:pt idx="18084">
                        <c:v>24.821260579413646</c:v>
                      </c:pt>
                      <c:pt idx="18085">
                        <c:v>25.126274991516961</c:v>
                      </c:pt>
                      <c:pt idx="18086">
                        <c:v>23.964289718854864</c:v>
                      </c:pt>
                      <c:pt idx="18087">
                        <c:v>22.886892650308393</c:v>
                      </c:pt>
                      <c:pt idx="18088">
                        <c:v>23.263828848795626</c:v>
                      </c:pt>
                      <c:pt idx="18089">
                        <c:v>22.662362524157317</c:v>
                      </c:pt>
                      <c:pt idx="18090">
                        <c:v>23.606074478721048</c:v>
                      </c:pt>
                      <c:pt idx="18091">
                        <c:v>22.375814341085601</c:v>
                      </c:pt>
                      <c:pt idx="18092">
                        <c:v>21.779344581475307</c:v>
                      </c:pt>
                      <c:pt idx="18093">
                        <c:v>24.079555859035892</c:v>
                      </c:pt>
                      <c:pt idx="18094">
                        <c:v>23.19535971958852</c:v>
                      </c:pt>
                      <c:pt idx="18095">
                        <c:v>21.378326808597681</c:v>
                      </c:pt>
                      <c:pt idx="18096">
                        <c:v>22.662362524157317</c:v>
                      </c:pt>
                      <c:pt idx="18097">
                        <c:v>22.525484945681896</c:v>
                      </c:pt>
                      <c:pt idx="18098">
                        <c:v>22.179954709455441</c:v>
                      </c:pt>
                      <c:pt idx="18099">
                        <c:v>21.040772085380723</c:v>
                      </c:pt>
                      <c:pt idx="18100">
                        <c:v>20.933247972344283</c:v>
                      </c:pt>
                      <c:pt idx="18101">
                        <c:v>20.244128294713839</c:v>
                      </c:pt>
                      <c:pt idx="18102">
                        <c:v>20.646729241899529</c:v>
                      </c:pt>
                      <c:pt idx="18103">
                        <c:v>20.019764781283058</c:v>
                      </c:pt>
                      <c:pt idx="18104">
                        <c:v>21.200411013132658</c:v>
                      </c:pt>
                      <c:pt idx="18105">
                        <c:v>20.586390266654199</c:v>
                      </c:pt>
                      <c:pt idx="18106">
                        <c:v>19.756927430550981</c:v>
                      </c:pt>
                      <c:pt idx="18107">
                        <c:v>20.424721935075837</c:v>
                      </c:pt>
                      <c:pt idx="18108">
                        <c:v>18.188955944691028</c:v>
                      </c:pt>
                      <c:pt idx="18109">
                        <c:v>20.708462172299797</c:v>
                      </c:pt>
                      <c:pt idx="18110">
                        <c:v>18.538431519162529</c:v>
                      </c:pt>
                      <c:pt idx="18111">
                        <c:v>19.756927430550981</c:v>
                      </c:pt>
                      <c:pt idx="18112">
                        <c:v>19.537416809392148</c:v>
                      </c:pt>
                      <c:pt idx="18113">
                        <c:v>19.364225897159447</c:v>
                      </c:pt>
                      <c:pt idx="18114">
                        <c:v>17.928407134290428</c:v>
                      </c:pt>
                      <c:pt idx="18115">
                        <c:v>18.107443195918886</c:v>
                      </c:pt>
                      <c:pt idx="18116">
                        <c:v>18.923525634211217</c:v>
                      </c:pt>
                      <c:pt idx="18117">
                        <c:v>18.622363039893298</c:v>
                      </c:pt>
                      <c:pt idx="18118">
                        <c:v>17.152430689008039</c:v>
                      </c:pt>
                      <c:pt idx="18119">
                        <c:v>19.364225897159447</c:v>
                      </c:pt>
                      <c:pt idx="18120">
                        <c:v>17.382840132785216</c:v>
                      </c:pt>
                      <c:pt idx="18121">
                        <c:v>18.450034897115032</c:v>
                      </c:pt>
                      <c:pt idx="18122">
                        <c:v>17.535182356432017</c:v>
                      </c:pt>
                      <c:pt idx="18123">
                        <c:v>17.343265102598362</c:v>
                      </c:pt>
                      <c:pt idx="18124">
                        <c:v>17.266986407480669</c:v>
                      </c:pt>
                      <c:pt idx="18125">
                        <c:v>16.364524305897096</c:v>
                      </c:pt>
                      <c:pt idx="18126">
                        <c:v>15.993348811833375</c:v>
                      </c:pt>
                      <c:pt idx="18127">
                        <c:v>16.695023999780272</c:v>
                      </c:pt>
                      <c:pt idx="18128">
                        <c:v>16.972231005176386</c:v>
                      </c:pt>
                      <c:pt idx="18129">
                        <c:v>16.568383402609786</c:v>
                      </c:pt>
                      <c:pt idx="18130">
                        <c:v>15.614483057209355</c:v>
                      </c:pt>
                      <c:pt idx="18131">
                        <c:v>15.993348811833375</c:v>
                      </c:pt>
                      <c:pt idx="18132">
                        <c:v>15.519205201467841</c:v>
                      </c:pt>
                      <c:pt idx="18133">
                        <c:v>15.993348811833375</c:v>
                      </c:pt>
                      <c:pt idx="18134">
                        <c:v>15.961596752727608</c:v>
                      </c:pt>
                      <c:pt idx="18135">
                        <c:v>14.272304847005021</c:v>
                      </c:pt>
                      <c:pt idx="18136">
                        <c:v>15.82694375952261</c:v>
                      </c:pt>
                      <c:pt idx="18137">
                        <c:v>14.193548233302625</c:v>
                      </c:pt>
                      <c:pt idx="18138">
                        <c:v>13.827223915560158</c:v>
                      </c:pt>
                      <c:pt idx="18139">
                        <c:v>12.867014300040726</c:v>
                      </c:pt>
                      <c:pt idx="18140">
                        <c:v>13.53388630813696</c:v>
                      </c:pt>
                      <c:pt idx="18141">
                        <c:v>12.957303540832292</c:v>
                      </c:pt>
                      <c:pt idx="18142">
                        <c:v>13.354280581892333</c:v>
                      </c:pt>
                      <c:pt idx="18143">
                        <c:v>13.463747609474478</c:v>
                      </c:pt>
                      <c:pt idx="18144">
                        <c:v>12.125046392007775</c:v>
                      </c:pt>
                      <c:pt idx="18145">
                        <c:v>13.183399904272019</c:v>
                      </c:pt>
                      <c:pt idx="18146">
                        <c:v>11.830596506901852</c:v>
                      </c:pt>
                      <c:pt idx="18147">
                        <c:v>12.727300884286475</c:v>
                      </c:pt>
                      <c:pt idx="18148">
                        <c:v>11.219388772132262</c:v>
                      </c:pt>
                      <c:pt idx="18149">
                        <c:v>11.878502665502527</c:v>
                      </c:pt>
                      <c:pt idx="18150">
                        <c:v>11.743017517230186</c:v>
                      </c:pt>
                      <c:pt idx="18151">
                        <c:v>11.570472996090892</c:v>
                      </c:pt>
                      <c:pt idx="18152">
                        <c:v>10.389656243371011</c:v>
                      </c:pt>
                      <c:pt idx="18153">
                        <c:v>10.434765183248654</c:v>
                      </c:pt>
                      <c:pt idx="18154">
                        <c:v>10.472691253850497</c:v>
                      </c:pt>
                      <c:pt idx="18155">
                        <c:v>10.778222329867987</c:v>
                      </c:pt>
                      <c:pt idx="18156">
                        <c:v>10.727654235740872</c:v>
                      </c:pt>
                      <c:pt idx="18157">
                        <c:v>10.472691253850497</c:v>
                      </c:pt>
                      <c:pt idx="18158">
                        <c:v>11.039773736627076</c:v>
                      </c:pt>
                      <c:pt idx="18159">
                        <c:v>10.097533705414399</c:v>
                      </c:pt>
                      <c:pt idx="18160">
                        <c:v>9.7112111196430213</c:v>
                      </c:pt>
                      <c:pt idx="18161">
                        <c:v>10.434765183248654</c:v>
                      </c:pt>
                      <c:pt idx="18162">
                        <c:v>10.266049812465216</c:v>
                      </c:pt>
                      <c:pt idx="18163">
                        <c:v>10.183555458935718</c:v>
                      </c:pt>
                      <c:pt idx="18164">
                        <c:v>10.306909242096719</c:v>
                      </c:pt>
                      <c:pt idx="18165">
                        <c:v>9.8679213707287232</c:v>
                      </c:pt>
                      <c:pt idx="18166">
                        <c:v>9.7496713602513339</c:v>
                      </c:pt>
                      <c:pt idx="18167">
                        <c:v>10.140211791611527</c:v>
                      </c:pt>
                      <c:pt idx="18168">
                        <c:v>10.140211791611527</c:v>
                      </c:pt>
                      <c:pt idx="18169">
                        <c:v>9.9512498140597039</c:v>
                      </c:pt>
                      <c:pt idx="18170">
                        <c:v>9.5571691678670501</c:v>
                      </c:pt>
                      <c:pt idx="18171">
                        <c:v>10.029266778331085</c:v>
                      </c:pt>
                      <c:pt idx="18172">
                        <c:v>10.434765183248654</c:v>
                      </c:pt>
                      <c:pt idx="18173">
                        <c:v>10.422123159714708</c:v>
                      </c:pt>
                      <c:pt idx="18174">
                        <c:v>10.306909242096719</c:v>
                      </c:pt>
                      <c:pt idx="18175">
                        <c:v>10.485333277384443</c:v>
                      </c:pt>
                      <c:pt idx="18176">
                        <c:v>10.306909242096719</c:v>
                      </c:pt>
                      <c:pt idx="18177">
                        <c:v>10.46004923031655</c:v>
                      </c:pt>
                      <c:pt idx="18178">
                        <c:v>10.422123159714708</c:v>
                      </c:pt>
                      <c:pt idx="18179">
                        <c:v>10.140211791611527</c:v>
                      </c:pt>
                      <c:pt idx="18180">
                        <c:v>10.911825750621823</c:v>
                      </c:pt>
                      <c:pt idx="18181">
                        <c:v>10.029266778331085</c:v>
                      </c:pt>
                      <c:pt idx="18182">
                        <c:v>10.46004923031655</c:v>
                      </c:pt>
                      <c:pt idx="18183">
                        <c:v>10.485333277384443</c:v>
                      </c:pt>
                      <c:pt idx="18184">
                        <c:v>10.063400241872746</c:v>
                      </c:pt>
                      <c:pt idx="18185">
                        <c:v>10.348282742733865</c:v>
                      </c:pt>
                      <c:pt idx="18186">
                        <c:v>10.029266778331085</c:v>
                      </c:pt>
                      <c:pt idx="18187">
                        <c:v>9.8679213707287232</c:v>
                      </c:pt>
                      <c:pt idx="18188">
                        <c:v>10.183555458935718</c:v>
                      </c:pt>
                      <c:pt idx="18189">
                        <c:v>9.9939166434867879</c:v>
                      </c:pt>
                      <c:pt idx="18190">
                        <c:v>9.9939166434867879</c:v>
                      </c:pt>
                      <c:pt idx="18191">
                        <c:v>10.097533705414399</c:v>
                      </c:pt>
                      <c:pt idx="18192">
                        <c:v>10.097533705414399</c:v>
                      </c:pt>
                      <c:pt idx="18193">
                        <c:v>10.266049812465216</c:v>
                      </c:pt>
                      <c:pt idx="18194">
                        <c:v>9.9512498140597039</c:v>
                      </c:pt>
                      <c:pt idx="18195">
                        <c:v>10.348282742733865</c:v>
                      </c:pt>
                      <c:pt idx="18196">
                        <c:v>10.389656243371011</c:v>
                      </c:pt>
                      <c:pt idx="18197">
                        <c:v>11.039773736627076</c:v>
                      </c:pt>
                      <c:pt idx="18198">
                        <c:v>10.097533705414399</c:v>
                      </c:pt>
                      <c:pt idx="18199">
                        <c:v>10.348282742733865</c:v>
                      </c:pt>
                      <c:pt idx="18200">
                        <c:v>10.140211791611527</c:v>
                      </c:pt>
                      <c:pt idx="18201">
                        <c:v>10.029266778331085</c:v>
                      </c:pt>
                      <c:pt idx="18202">
                        <c:v>10.306909242096719</c:v>
                      </c:pt>
                      <c:pt idx="18203">
                        <c:v>10.348282742733865</c:v>
                      </c:pt>
                      <c:pt idx="18204">
                        <c:v>10.497975300918391</c:v>
                      </c:pt>
                      <c:pt idx="18205">
                        <c:v>11.133372739524582</c:v>
                      </c:pt>
                      <c:pt idx="18206">
                        <c:v>11.795279279592068</c:v>
                      </c:pt>
                      <c:pt idx="18207">
                        <c:v>12.125046392007775</c:v>
                      </c:pt>
                      <c:pt idx="18208">
                        <c:v>12.076539299075101</c:v>
                      </c:pt>
                      <c:pt idx="18209">
                        <c:v>13.639023632338827</c:v>
                      </c:pt>
                      <c:pt idx="18210">
                        <c:v>15.707833172497697</c:v>
                      </c:pt>
                      <c:pt idx="18211">
                        <c:v>13.986380900435186</c:v>
                      </c:pt>
                      <c:pt idx="18212">
                        <c:v>15.295042906896533</c:v>
                      </c:pt>
                      <c:pt idx="18213">
                        <c:v>16.792427924016817</c:v>
                      </c:pt>
                      <c:pt idx="18214">
                        <c:v>15.764722278400519</c:v>
                      </c:pt>
                      <c:pt idx="18215">
                        <c:v>14.105462715792466</c:v>
                      </c:pt>
                      <c:pt idx="18216">
                        <c:v>16.695023999780272</c:v>
                      </c:pt>
                      <c:pt idx="18217">
                        <c:v>16.792427924016817</c:v>
                      </c:pt>
                      <c:pt idx="18218">
                        <c:v>16.972231005176386</c:v>
                      </c:pt>
                      <c:pt idx="18219">
                        <c:v>16.505609216788734</c:v>
                      </c:pt>
                      <c:pt idx="18220">
                        <c:v>16.429952784427709</c:v>
                      </c:pt>
                      <c:pt idx="18221">
                        <c:v>16.505609216788734</c:v>
                      </c:pt>
                      <c:pt idx="18222">
                        <c:v>16.134009400080753</c:v>
                      </c:pt>
                      <c:pt idx="18223">
                        <c:v>16.306424793490315</c:v>
                      </c:pt>
                      <c:pt idx="18224">
                        <c:v>16.59977049552031</c:v>
                      </c:pt>
                      <c:pt idx="18225">
                        <c:v>16.468413025034998</c:v>
                      </c:pt>
                      <c:pt idx="18226">
                        <c:v>16.240033073898093</c:v>
                      </c:pt>
                      <c:pt idx="18227">
                        <c:v>15.73627772544911</c:v>
                      </c:pt>
                      <c:pt idx="18228">
                        <c:v>15.519205201467841</c:v>
                      </c:pt>
                      <c:pt idx="18229">
                        <c:v>16.062683999791055</c:v>
                      </c:pt>
                      <c:pt idx="18230">
                        <c:v>16.505609216788734</c:v>
                      </c:pt>
                      <c:pt idx="18231">
                        <c:v>16.097692680342423</c:v>
                      </c:pt>
                      <c:pt idx="18232">
                        <c:v>14.68306657281687</c:v>
                      </c:pt>
                      <c:pt idx="18233">
                        <c:v>13.71509320016018</c:v>
                      </c:pt>
                      <c:pt idx="18234">
                        <c:v>14.68306657281687</c:v>
                      </c:pt>
                      <c:pt idx="18235">
                        <c:v>15.295042906896533</c:v>
                      </c:pt>
                      <c:pt idx="18236">
                        <c:v>13.500585368106908</c:v>
                      </c:pt>
                      <c:pt idx="18237">
                        <c:v>13.500585368106908</c:v>
                      </c:pt>
                      <c:pt idx="18238">
                        <c:v>13.250406505620145</c:v>
                      </c:pt>
                      <c:pt idx="18239">
                        <c:v>11.96944250638564</c:v>
                      </c:pt>
                      <c:pt idx="18240">
                        <c:v>13.050573836338483</c:v>
                      </c:pt>
                      <c:pt idx="18241">
                        <c:v>12.263846206658791</c:v>
                      </c:pt>
                      <c:pt idx="18242">
                        <c:v>12.076539299075101</c:v>
                      </c:pt>
                      <c:pt idx="18243">
                        <c:v>12.780323740271651</c:v>
                      </c:pt>
                      <c:pt idx="18244">
                        <c:v>11.039773736627076</c:v>
                      </c:pt>
                      <c:pt idx="18245">
                        <c:v>11.43834262194078</c:v>
                      </c:pt>
                      <c:pt idx="18246">
                        <c:v>11.039773736627076</c:v>
                      </c:pt>
                      <c:pt idx="18247">
                        <c:v>10.497975300918391</c:v>
                      </c:pt>
                      <c:pt idx="18248">
                        <c:v>11.276277878035081</c:v>
                      </c:pt>
                      <c:pt idx="18249">
                        <c:v>10.306909242096719</c:v>
                      </c:pt>
                      <c:pt idx="18250">
                        <c:v>10.225293438099538</c:v>
                      </c:pt>
                      <c:pt idx="18251">
                        <c:v>10.029266778331085</c:v>
                      </c:pt>
                      <c:pt idx="18252">
                        <c:v>10.063400241872746</c:v>
                      </c:pt>
                      <c:pt idx="18253">
                        <c:v>9.9085829846326199</c:v>
                      </c:pt>
                      <c:pt idx="18254">
                        <c:v>10.029266778331085</c:v>
                      </c:pt>
                      <c:pt idx="18255">
                        <c:v>10.348282742733865</c:v>
                      </c:pt>
                      <c:pt idx="18256">
                        <c:v>9.9939166434867879</c:v>
                      </c:pt>
                      <c:pt idx="18257">
                        <c:v>10.225293438099538</c:v>
                      </c:pt>
                      <c:pt idx="18258">
                        <c:v>10.140211791611527</c:v>
                      </c:pt>
                      <c:pt idx="18259">
                        <c:v>10.389656243371011</c:v>
                      </c:pt>
                      <c:pt idx="18260">
                        <c:v>10.029266778331085</c:v>
                      </c:pt>
                      <c:pt idx="18261">
                        <c:v>10.225293438099538</c:v>
                      </c:pt>
                      <c:pt idx="18262">
                        <c:v>10.46004923031655</c:v>
                      </c:pt>
                      <c:pt idx="18263">
                        <c:v>10.225293438099538</c:v>
                      </c:pt>
                      <c:pt idx="18264">
                        <c:v>10.306909242096719</c:v>
                      </c:pt>
                      <c:pt idx="18265">
                        <c:v>10.140211791611527</c:v>
                      </c:pt>
                      <c:pt idx="18266">
                        <c:v>10.46004923031655</c:v>
                      </c:pt>
                      <c:pt idx="18267">
                        <c:v>10.097533705414399</c:v>
                      </c:pt>
                      <c:pt idx="18268">
                        <c:v>10.266049812465216</c:v>
                      </c:pt>
                      <c:pt idx="18269">
                        <c:v>10.097533705414399</c:v>
                      </c:pt>
                      <c:pt idx="18270">
                        <c:v>10.348282742733865</c:v>
                      </c:pt>
                      <c:pt idx="18271">
                        <c:v>10.266049812465216</c:v>
                      </c:pt>
                      <c:pt idx="18272">
                        <c:v>9.7881316008596393</c:v>
                      </c:pt>
                      <c:pt idx="18273">
                        <c:v>10.46004923031655</c:v>
                      </c:pt>
                      <c:pt idx="18274">
                        <c:v>9.6723618721817566</c:v>
                      </c:pt>
                      <c:pt idx="18275">
                        <c:v>9.519762632477013</c:v>
                      </c:pt>
                      <c:pt idx="18276">
                        <c:v>9.9085829846326199</c:v>
                      </c:pt>
                      <c:pt idx="18277">
                        <c:v>9.7496713602513339</c:v>
                      </c:pt>
                      <c:pt idx="18278">
                        <c:v>9.519762632477013</c:v>
                      </c:pt>
                      <c:pt idx="18279">
                        <c:v>9.5571691678670501</c:v>
                      </c:pt>
                      <c:pt idx="18280">
                        <c:v>9.8679213707287232</c:v>
                      </c:pt>
                      <c:pt idx="18281">
                        <c:v>8.9422831131454235</c:v>
                      </c:pt>
                      <c:pt idx="18282">
                        <c:v>9.2474705785801277</c:v>
                      </c:pt>
                      <c:pt idx="18283">
                        <c:v>9.519762632477013</c:v>
                      </c:pt>
                      <c:pt idx="18284">
                        <c:v>9.0120571888370389</c:v>
                      </c:pt>
                      <c:pt idx="18285">
                        <c:v>9.5571691678670501</c:v>
                      </c:pt>
                      <c:pt idx="18286">
                        <c:v>9.2073135626586584</c:v>
                      </c:pt>
                      <c:pt idx="18287">
                        <c:v>9.3281990343400096</c:v>
                      </c:pt>
                      <c:pt idx="18288">
                        <c:v>8.908149649603752</c:v>
                      </c:pt>
                      <c:pt idx="18289">
                        <c:v>8.908149649603752</c:v>
                      </c:pt>
                      <c:pt idx="18290">
                        <c:v>9.6333525715906738</c:v>
                      </c:pt>
                      <c:pt idx="18291">
                        <c:v>9.2073135626586584</c:v>
                      </c:pt>
                      <c:pt idx="18292">
                        <c:v>8.6470868700406172</c:v>
                      </c:pt>
                      <c:pt idx="18293">
                        <c:v>8.7569649388532689</c:v>
                      </c:pt>
                      <c:pt idx="18294">
                        <c:v>8.536604584079809</c:v>
                      </c:pt>
                      <c:pt idx="18295">
                        <c:v>8.5001955562966049</c:v>
                      </c:pt>
                      <c:pt idx="18296">
                        <c:v>9.0510668614695806</c:v>
                      </c:pt>
                      <c:pt idx="18297">
                        <c:v>8.1427763924003109</c:v>
                      </c:pt>
                      <c:pt idx="18298">
                        <c:v>8.1053702137444823</c:v>
                      </c:pt>
                      <c:pt idx="18299">
                        <c:v>8.9422831131454235</c:v>
                      </c:pt>
                      <c:pt idx="18300">
                        <c:v>8.536604584079809</c:v>
                      </c:pt>
                      <c:pt idx="18301">
                        <c:v>8.1053702137444823</c:v>
                      </c:pt>
                      <c:pt idx="18302">
                        <c:v>8.6096806913857371</c:v>
                      </c:pt>
                      <c:pt idx="18303">
                        <c:v>8.7210349772375118</c:v>
                      </c:pt>
                      <c:pt idx="18304">
                        <c:v>8.536604584079809</c:v>
                      </c:pt>
                      <c:pt idx="18305">
                        <c:v>7.8953925048266917</c:v>
                      </c:pt>
                      <c:pt idx="18306">
                        <c:v>9.2073135626586584</c:v>
                      </c:pt>
                      <c:pt idx="18307">
                        <c:v>8.536604584079809</c:v>
                      </c:pt>
                      <c:pt idx="18308">
                        <c:v>7.9215614783137944</c:v>
                      </c:pt>
                      <c:pt idx="18309">
                        <c:v>8.1801825710561431</c:v>
                      </c:pt>
                      <c:pt idx="18310">
                        <c:v>9.2876275945016005</c:v>
                      </c:pt>
                      <c:pt idx="18311">
                        <c:v>8.908149649603752</c:v>
                      </c:pt>
                      <c:pt idx="18312">
                        <c:v>8.1427763924003109</c:v>
                      </c:pt>
                      <c:pt idx="18313">
                        <c:v>8.6844930486954937</c:v>
                      </c:pt>
                      <c:pt idx="18314">
                        <c:v>8.7569649388532689</c:v>
                      </c:pt>
                      <c:pt idx="18315">
                        <c:v>7.872348926241461</c:v>
                      </c:pt>
                      <c:pt idx="18316">
                        <c:v>7.8377835583636148</c:v>
                      </c:pt>
                      <c:pt idx="18317">
                        <c:v>7.6841639269559643</c:v>
                      </c:pt>
                      <c:pt idx="18318">
                        <c:v>7.814739979778385</c:v>
                      </c:pt>
                      <c:pt idx="18319">
                        <c:v>7.9934210588900463</c:v>
                      </c:pt>
                      <c:pt idx="18320">
                        <c:v>7.7692500734591121</c:v>
                      </c:pt>
                      <c:pt idx="18321">
                        <c:v>8.6096806913857371</c:v>
                      </c:pt>
                      <c:pt idx="18322">
                        <c:v>8.1053702137444823</c:v>
                      </c:pt>
                      <c:pt idx="18323">
                        <c:v>7.814739979778385</c:v>
                      </c:pt>
                      <c:pt idx="18324">
                        <c:v>7.8377835583636148</c:v>
                      </c:pt>
                      <c:pt idx="18325">
                        <c:v>7.8377835583636148</c:v>
                      </c:pt>
                      <c:pt idx="18326">
                        <c:v>7.8838707155340764</c:v>
                      </c:pt>
                      <c:pt idx="18327">
                        <c:v>7.9215614783137944</c:v>
                      </c:pt>
                      <c:pt idx="18328">
                        <c:v>7.6841639269559643</c:v>
                      </c:pt>
                      <c:pt idx="18329">
                        <c:v>7.5043508730570174</c:v>
                      </c:pt>
                      <c:pt idx="18330">
                        <c:v>7.6421537106061947</c:v>
                      </c:pt>
                      <c:pt idx="18331">
                        <c:v>7.7692500734591121</c:v>
                      </c:pt>
                      <c:pt idx="18332">
                        <c:v>8.1801825710561431</c:v>
                      </c:pt>
                      <c:pt idx="18333">
                        <c:v>7.8032181904857687</c:v>
                      </c:pt>
                      <c:pt idx="18334">
                        <c:v>7.7692500734591121</c:v>
                      </c:pt>
                      <c:pt idx="18335">
                        <c:v>7.6841639269559643</c:v>
                      </c:pt>
                      <c:pt idx="18336">
                        <c:v>7.9574912686019204</c:v>
                      </c:pt>
                      <c:pt idx="18337">
                        <c:v>7.8262617690710004</c:v>
                      </c:pt>
                      <c:pt idx="18338">
                        <c:v>8.4660498704863674</c:v>
                      </c:pt>
                      <c:pt idx="18339">
                        <c:v>8.5001955562966049</c:v>
                      </c:pt>
                      <c:pt idx="18340">
                        <c:v>8.536604584079809</c:v>
                      </c:pt>
                      <c:pt idx="18341">
                        <c:v>7.9934210588900463</c:v>
                      </c:pt>
                      <c:pt idx="18342">
                        <c:v>8.0679637295653084</c:v>
                      </c:pt>
                      <c:pt idx="18343">
                        <c:v>8.1801825710561431</c:v>
                      </c:pt>
                      <c:pt idx="18344">
                        <c:v>8.5001955562966049</c:v>
                      </c:pt>
                      <c:pt idx="18345">
                        <c:v>9.129085929338526</c:v>
                      </c:pt>
                      <c:pt idx="18346">
                        <c:v>8.831295249747825</c:v>
                      </c:pt>
                      <c:pt idx="18347">
                        <c:v>9.7881316008596393</c:v>
                      </c:pt>
                      <c:pt idx="18348">
                        <c:v>9.129085929338526</c:v>
                      </c:pt>
                      <c:pt idx="18349">
                        <c:v>9.129085929338526</c:v>
                      </c:pt>
                      <c:pt idx="18350">
                        <c:v>10.029266778331085</c:v>
                      </c:pt>
                      <c:pt idx="18351">
                        <c:v>9.3689550200444565</c:v>
                      </c:pt>
                      <c:pt idx="18352">
                        <c:v>9.4825945282065565</c:v>
                      </c:pt>
                      <c:pt idx="18353">
                        <c:v>9.9939166434867879</c:v>
                      </c:pt>
                      <c:pt idx="18354">
                        <c:v>9.9085829846326199</c:v>
                      </c:pt>
                      <c:pt idx="18355">
                        <c:v>10.266049812465216</c:v>
                      </c:pt>
                      <c:pt idx="18356">
                        <c:v>10.097533705414399</c:v>
                      </c:pt>
                      <c:pt idx="18357">
                        <c:v>10.447407206782602</c:v>
                      </c:pt>
                      <c:pt idx="18358">
                        <c:v>9.8679213707287232</c:v>
                      </c:pt>
                      <c:pt idx="18359">
                        <c:v>9.8277647377531352</c:v>
                      </c:pt>
                      <c:pt idx="18360">
                        <c:v>10.097533705414399</c:v>
                      </c:pt>
                      <c:pt idx="18361">
                        <c:v>10.266049812465216</c:v>
                      </c:pt>
                      <c:pt idx="18362">
                        <c:v>10.225293438099538</c:v>
                      </c:pt>
                      <c:pt idx="18363">
                        <c:v>10.029266778331085</c:v>
                      </c:pt>
                      <c:pt idx="18364">
                        <c:v>9.4825945282065565</c:v>
                      </c:pt>
                      <c:pt idx="18365">
                        <c:v>10.306909242096719</c:v>
                      </c:pt>
                      <c:pt idx="18366">
                        <c:v>9.7881316008596393</c:v>
                      </c:pt>
                      <c:pt idx="18367">
                        <c:v>9.8277647377531352</c:v>
                      </c:pt>
                      <c:pt idx="18368">
                        <c:v>10.029266778331085</c:v>
                      </c:pt>
                      <c:pt idx="18369">
                        <c:v>10.029266778331085</c:v>
                      </c:pt>
                      <c:pt idx="18370">
                        <c:v>9.9512498140597039</c:v>
                      </c:pt>
                      <c:pt idx="18371">
                        <c:v>9.6333525715906738</c:v>
                      </c:pt>
                      <c:pt idx="18372">
                        <c:v>9.9939166434867879</c:v>
                      </c:pt>
                      <c:pt idx="18373">
                        <c:v>9.9939166434867879</c:v>
                      </c:pt>
                      <c:pt idx="18374">
                        <c:v>9.6333525715906738</c:v>
                      </c:pt>
                      <c:pt idx="18375">
                        <c:v>9.6333525715906738</c:v>
                      </c:pt>
                      <c:pt idx="18376">
                        <c:v>9.519762632477013</c:v>
                      </c:pt>
                      <c:pt idx="18377">
                        <c:v>9.519762632477013</c:v>
                      </c:pt>
                      <c:pt idx="18378">
                        <c:v>9.4087924448657905</c:v>
                      </c:pt>
                      <c:pt idx="18379">
                        <c:v>9.2876275945016005</c:v>
                      </c:pt>
                      <c:pt idx="18380">
                        <c:v>9.0900765341021259</c:v>
                      </c:pt>
                      <c:pt idx="18381">
                        <c:v>9.3689550200444565</c:v>
                      </c:pt>
                      <c:pt idx="18382">
                        <c:v>9.3281990343400096</c:v>
                      </c:pt>
                      <c:pt idx="18383">
                        <c:v>9.2876275945016005</c:v>
                      </c:pt>
                      <c:pt idx="18384">
                        <c:v>9.0120571888370389</c:v>
                      </c:pt>
                      <c:pt idx="18385">
                        <c:v>9.3281990343400096</c:v>
                      </c:pt>
                      <c:pt idx="18386">
                        <c:v>8.7569649388532689</c:v>
                      </c:pt>
                      <c:pt idx="18387">
                        <c:v>8.8703045503378704</c:v>
                      </c:pt>
                      <c:pt idx="18388">
                        <c:v>8.831295249747825</c:v>
                      </c:pt>
                      <c:pt idx="18389">
                        <c:v>9.0510668614695806</c:v>
                      </c:pt>
                      <c:pt idx="18390">
                        <c:v>8.5730136118630096</c:v>
                      </c:pt>
                      <c:pt idx="18391">
                        <c:v>8.1053702137444823</c:v>
                      </c:pt>
                      <c:pt idx="18392">
                        <c:v>8.7928949004690296</c:v>
                      </c:pt>
                      <c:pt idx="18393">
                        <c:v>8.6844930486954937</c:v>
                      </c:pt>
                      <c:pt idx="18394">
                        <c:v>8.7569649388532689</c:v>
                      </c:pt>
                      <c:pt idx="18395">
                        <c:v>8.6470868700406172</c:v>
                      </c:pt>
                      <c:pt idx="18396">
                        <c:v>8.9764165766870914</c:v>
                      </c:pt>
                      <c:pt idx="18397">
                        <c:v>8.536604584079809</c:v>
                      </c:pt>
                      <c:pt idx="18398">
                        <c:v>9.129085929338526</c:v>
                      </c:pt>
                      <c:pt idx="18399">
                        <c:v>8.536604584079809</c:v>
                      </c:pt>
                      <c:pt idx="18400">
                        <c:v>8.6844930486954937</c:v>
                      </c:pt>
                      <c:pt idx="18401">
                        <c:v>7.8262617690710004</c:v>
                      </c:pt>
                      <c:pt idx="18402">
                        <c:v>8.1801825710561431</c:v>
                      </c:pt>
                      <c:pt idx="18403">
                        <c:v>8.4660498704863674</c:v>
                      </c:pt>
                      <c:pt idx="18404">
                        <c:v>8.5001955562966049</c:v>
                      </c:pt>
                      <c:pt idx="18405">
                        <c:v>7.8377835583636148</c:v>
                      </c:pt>
                      <c:pt idx="18406">
                        <c:v>9.2474705785801277</c:v>
                      </c:pt>
                      <c:pt idx="18407">
                        <c:v>8.7928949004690296</c:v>
                      </c:pt>
                      <c:pt idx="18408">
                        <c:v>7.9934210588900463</c:v>
                      </c:pt>
                      <c:pt idx="18409">
                        <c:v>7.8608271369488465</c:v>
                      </c:pt>
                      <c:pt idx="18410">
                        <c:v>8.7210349772375118</c:v>
                      </c:pt>
                      <c:pt idx="18411">
                        <c:v>7.8953925048266917</c:v>
                      </c:pt>
                      <c:pt idx="18412">
                        <c:v>7.814739979778385</c:v>
                      </c:pt>
                      <c:pt idx="18413">
                        <c:v>7.7265832440320352</c:v>
                      </c:pt>
                      <c:pt idx="18414">
                        <c:v>7.5043508730570174</c:v>
                      </c:pt>
                      <c:pt idx="18415">
                        <c:v>7.8262617690710004</c:v>
                      </c:pt>
                      <c:pt idx="18416">
                        <c:v>7.7692500734591121</c:v>
                      </c:pt>
                      <c:pt idx="18417">
                        <c:v>7.1842821771872849</c:v>
                      </c:pt>
                      <c:pt idx="18418">
                        <c:v>7.8377835583636148</c:v>
                      </c:pt>
                      <c:pt idx="18419">
                        <c:v>7.8262617690710004</c:v>
                      </c:pt>
                      <c:pt idx="18420">
                        <c:v>7.8953925048266917</c:v>
                      </c:pt>
                      <c:pt idx="18421">
                        <c:v>7.1200312580794964</c:v>
                      </c:pt>
                      <c:pt idx="18422">
                        <c:v>7.8262617690710004</c:v>
                      </c:pt>
                      <c:pt idx="18423">
                        <c:v>7.5522572601215536</c:v>
                      </c:pt>
                      <c:pt idx="18424">
                        <c:v>7.2166030471966245</c:v>
                      </c:pt>
                      <c:pt idx="18425">
                        <c:v>7.4664504824524833</c:v>
                      </c:pt>
                      <c:pt idx="18426">
                        <c:v>7.8377835583636148</c:v>
                      </c:pt>
                      <c:pt idx="18427">
                        <c:v>7.8262617690710004</c:v>
                      </c:pt>
                      <c:pt idx="18428">
                        <c:v>7.0883180975956357</c:v>
                      </c:pt>
                      <c:pt idx="18429">
                        <c:v>7.8032181904857687</c:v>
                      </c:pt>
                      <c:pt idx="18430">
                        <c:v>7.4664504824524833</c:v>
                      </c:pt>
                      <c:pt idx="18431">
                        <c:v>7.2166030471966245</c:v>
                      </c:pt>
                      <c:pt idx="18432">
                        <c:v>7.8377835583636148</c:v>
                      </c:pt>
                      <c:pt idx="18433">
                        <c:v>7.1842821771872849</c:v>
                      </c:pt>
                      <c:pt idx="18434">
                        <c:v>7.1521567176333889</c:v>
                      </c:pt>
                      <c:pt idx="18435">
                        <c:v>7.1842821771872849</c:v>
                      </c:pt>
                      <c:pt idx="18436">
                        <c:v>7.814739979778385</c:v>
                      </c:pt>
                      <c:pt idx="18437">
                        <c:v>7.7692500734591121</c:v>
                      </c:pt>
                      <c:pt idx="18438">
                        <c:v>7.8608271369488465</c:v>
                      </c:pt>
                      <c:pt idx="18439">
                        <c:v>7.8493053476562302</c:v>
                      </c:pt>
                      <c:pt idx="18440">
                        <c:v>7.2166030471966245</c:v>
                      </c:pt>
                      <c:pt idx="18441">
                        <c:v>7.2166030471966245</c:v>
                      </c:pt>
                      <c:pt idx="18442">
                        <c:v>7.0262575507206328</c:v>
                      </c:pt>
                      <c:pt idx="18443">
                        <c:v>7.7265832440320352</c:v>
                      </c:pt>
                      <c:pt idx="18444">
                        <c:v>7.2166030471966245</c:v>
                      </c:pt>
                      <c:pt idx="18445">
                        <c:v>7.8032181904857687</c:v>
                      </c:pt>
                      <c:pt idx="18446">
                        <c:v>7.8377835583636148</c:v>
                      </c:pt>
                      <c:pt idx="18447">
                        <c:v>7.1521567176333889</c:v>
                      </c:pt>
                      <c:pt idx="18448">
                        <c:v>7.5043508730570174</c:v>
                      </c:pt>
                      <c:pt idx="18449">
                        <c:v>7.1521567176333889</c:v>
                      </c:pt>
                      <c:pt idx="18450">
                        <c:v>7.8262617690710004</c:v>
                      </c:pt>
                      <c:pt idx="18451">
                        <c:v>7.2491111077189849</c:v>
                      </c:pt>
                      <c:pt idx="18452">
                        <c:v>7.6841639269559643</c:v>
                      </c:pt>
                      <c:pt idx="18453">
                        <c:v>7.8953925048266917</c:v>
                      </c:pt>
                      <c:pt idx="18454">
                        <c:v>7.8608271369488465</c:v>
                      </c:pt>
                      <c:pt idx="18455">
                        <c:v>7.6841639269559643</c:v>
                      </c:pt>
                      <c:pt idx="18456">
                        <c:v>7.6421537106061947</c:v>
                      </c:pt>
                      <c:pt idx="18457">
                        <c:v>7.6421537106061947</c:v>
                      </c:pt>
                      <c:pt idx="18458">
                        <c:v>7.6841639269559643</c:v>
                      </c:pt>
                      <c:pt idx="18459">
                        <c:v>7.9934210588900463</c:v>
                      </c:pt>
                      <c:pt idx="18460">
                        <c:v>7.8377835583636148</c:v>
                      </c:pt>
                      <c:pt idx="18461">
                        <c:v>7.9215614783137944</c:v>
                      </c:pt>
                      <c:pt idx="18462">
                        <c:v>8.4660498704863674</c:v>
                      </c:pt>
                      <c:pt idx="18463">
                        <c:v>7.7692500734591121</c:v>
                      </c:pt>
                      <c:pt idx="18464">
                        <c:v>7.7692500734591121</c:v>
                      </c:pt>
                      <c:pt idx="18465">
                        <c:v>7.8032181904857687</c:v>
                      </c:pt>
                      <c:pt idx="18466">
                        <c:v>7.8032181904857687</c:v>
                      </c:pt>
                      <c:pt idx="18467">
                        <c:v>8.0679637295653084</c:v>
                      </c:pt>
                      <c:pt idx="18468">
                        <c:v>7.2166030471966245</c:v>
                      </c:pt>
                      <c:pt idx="18469">
                        <c:v>7.7265832440320352</c:v>
                      </c:pt>
                      <c:pt idx="18470">
                        <c:v>7.8377835583636148</c:v>
                      </c:pt>
                      <c:pt idx="18471">
                        <c:v>8.0679637295653084</c:v>
                      </c:pt>
                      <c:pt idx="18472">
                        <c:v>7.814739979778385</c:v>
                      </c:pt>
                      <c:pt idx="18473">
                        <c:v>7.8032181904857687</c:v>
                      </c:pt>
                      <c:pt idx="18474">
                        <c:v>7.7265832440320352</c:v>
                      </c:pt>
                      <c:pt idx="18475">
                        <c:v>7.8032181904857687</c:v>
                      </c:pt>
                      <c:pt idx="18476">
                        <c:v>7.9934210588900463</c:v>
                      </c:pt>
                      <c:pt idx="18477">
                        <c:v>7.7265832440320352</c:v>
                      </c:pt>
                      <c:pt idx="18478">
                        <c:v>7.2816191682413418</c:v>
                      </c:pt>
                      <c:pt idx="18479">
                        <c:v>7.1842821771872849</c:v>
                      </c:pt>
                      <c:pt idx="18480">
                        <c:v>7.1842821771872849</c:v>
                      </c:pt>
                      <c:pt idx="18481">
                        <c:v>7.2166030471966245</c:v>
                      </c:pt>
                      <c:pt idx="18482">
                        <c:v>7.8262617690710004</c:v>
                      </c:pt>
                      <c:pt idx="18483">
                        <c:v>7.6001434942564288</c:v>
                      </c:pt>
                      <c:pt idx="18484">
                        <c:v>7.8377835583636148</c:v>
                      </c:pt>
                      <c:pt idx="18485">
                        <c:v>7.2166030471966245</c:v>
                      </c:pt>
                      <c:pt idx="18486">
                        <c:v>6.9953333377875673</c:v>
                      </c:pt>
                      <c:pt idx="18487">
                        <c:v>7.8608271369488465</c:v>
                      </c:pt>
                      <c:pt idx="18488">
                        <c:v>7.1842821771872849</c:v>
                      </c:pt>
                      <c:pt idx="18489">
                        <c:v>7.0572878241581343</c:v>
                      </c:pt>
                      <c:pt idx="18490">
                        <c:v>7.0262575507206328</c:v>
                      </c:pt>
                      <c:pt idx="18491">
                        <c:v>7.2816191682413418</c:v>
                      </c:pt>
                      <c:pt idx="18492">
                        <c:v>7.2491111077189849</c:v>
                      </c:pt>
                      <c:pt idx="18493">
                        <c:v>6.5925909769939324</c:v>
                      </c:pt>
                      <c:pt idx="18494">
                        <c:v>6.9649926259795016</c:v>
                      </c:pt>
                      <c:pt idx="18495">
                        <c:v>6.5081374492845008</c:v>
                      </c:pt>
                      <c:pt idx="18496">
                        <c:v>6.9953333377875673</c:v>
                      </c:pt>
                      <c:pt idx="18497">
                        <c:v>6.9043112023633633</c:v>
                      </c:pt>
                      <c:pt idx="18498">
                        <c:v>6.9346519141714289</c:v>
                      </c:pt>
                      <c:pt idx="18499">
                        <c:v>6.6849240660709768</c:v>
                      </c:pt>
                      <c:pt idx="18500">
                        <c:v>7.8608271369488465</c:v>
                      </c:pt>
                      <c:pt idx="18501">
                        <c:v>6.7464569153293361</c:v>
                      </c:pt>
                      <c:pt idx="18502">
                        <c:v>7.0572878241581343</c:v>
                      </c:pt>
                      <c:pt idx="18503">
                        <c:v>6.7464569153293361</c:v>
                      </c:pt>
                      <c:pt idx="18504">
                        <c:v>7.4295496167393082</c:v>
                      </c:pt>
                      <c:pt idx="18505">
                        <c:v>6.3590346172092893</c:v>
                      </c:pt>
                      <c:pt idx="18506">
                        <c:v>7.8838707155340764</c:v>
                      </c:pt>
                      <c:pt idx="18507">
                        <c:v>6.9953333377875673</c:v>
                      </c:pt>
                      <c:pt idx="18508">
                        <c:v>7.814739979778385</c:v>
                      </c:pt>
                      <c:pt idx="18509">
                        <c:v>7.0883180975956357</c:v>
                      </c:pt>
                      <c:pt idx="18510">
                        <c:v>7.6841639269559643</c:v>
                      </c:pt>
                      <c:pt idx="18511">
                        <c:v>7.5043508730570174</c:v>
                      </c:pt>
                      <c:pt idx="18512">
                        <c:v>7.4295496167393082</c:v>
                      </c:pt>
                      <c:pt idx="18513">
                        <c:v>7.872348926241461</c:v>
                      </c:pt>
                      <c:pt idx="18514">
                        <c:v>7.2816191682413418</c:v>
                      </c:pt>
                      <c:pt idx="18515">
                        <c:v>7.1200312580794964</c:v>
                      </c:pt>
                      <c:pt idx="18516">
                        <c:v>7.0572878241581343</c:v>
                      </c:pt>
                      <c:pt idx="18517">
                        <c:v>7.0883180975956357</c:v>
                      </c:pt>
                      <c:pt idx="18518">
                        <c:v>7.2816191682413418</c:v>
                      </c:pt>
                      <c:pt idx="18519">
                        <c:v>7.6841639269559643</c:v>
                      </c:pt>
                      <c:pt idx="18520">
                        <c:v>8.1801825710561431</c:v>
                      </c:pt>
                      <c:pt idx="18521">
                        <c:v>6.9649926259795016</c:v>
                      </c:pt>
                      <c:pt idx="18522">
                        <c:v>7.0262575507206328</c:v>
                      </c:pt>
                      <c:pt idx="18523">
                        <c:v>7.1842821771872849</c:v>
                      </c:pt>
                      <c:pt idx="18524">
                        <c:v>7.8838707155340764</c:v>
                      </c:pt>
                      <c:pt idx="18525">
                        <c:v>7.5522572601215536</c:v>
                      </c:pt>
                      <c:pt idx="18526">
                        <c:v>7.0883180975956357</c:v>
                      </c:pt>
                      <c:pt idx="18527">
                        <c:v>7.7692500734591121</c:v>
                      </c:pt>
                      <c:pt idx="18528">
                        <c:v>7.8377835583636148</c:v>
                      </c:pt>
                      <c:pt idx="18529">
                        <c:v>7.7692500734591121</c:v>
                      </c:pt>
                      <c:pt idx="18530">
                        <c:v>7.9934210588900463</c:v>
                      </c:pt>
                      <c:pt idx="18531">
                        <c:v>8.1053702137444823</c:v>
                      </c:pt>
                      <c:pt idx="18532">
                        <c:v>7.0572878241581343</c:v>
                      </c:pt>
                      <c:pt idx="18533">
                        <c:v>7.8262617690710004</c:v>
                      </c:pt>
                      <c:pt idx="18534">
                        <c:v>7.8953925048266917</c:v>
                      </c:pt>
                      <c:pt idx="18535">
                        <c:v>7.2491111077189849</c:v>
                      </c:pt>
                      <c:pt idx="18536">
                        <c:v>7.2491111077189849</c:v>
                      </c:pt>
                      <c:pt idx="18537">
                        <c:v>7.4295496167393082</c:v>
                      </c:pt>
                      <c:pt idx="18538">
                        <c:v>7.9215614783137944</c:v>
                      </c:pt>
                      <c:pt idx="18539">
                        <c:v>7.6841639269559643</c:v>
                      </c:pt>
                      <c:pt idx="18540">
                        <c:v>7.6421537106061947</c:v>
                      </c:pt>
                      <c:pt idx="18541">
                        <c:v>7.8608271369488465</c:v>
                      </c:pt>
                      <c:pt idx="18542">
                        <c:v>8.6844930486954937</c:v>
                      </c:pt>
                      <c:pt idx="18543">
                        <c:v>7.9574912686019204</c:v>
                      </c:pt>
                      <c:pt idx="18544">
                        <c:v>7.8953925048266917</c:v>
                      </c:pt>
                      <c:pt idx="18545">
                        <c:v>7.5522572601215536</c:v>
                      </c:pt>
                      <c:pt idx="18546">
                        <c:v>7.7692500734591121</c:v>
                      </c:pt>
                      <c:pt idx="18547">
                        <c:v>7.8953925048266917</c:v>
                      </c:pt>
                      <c:pt idx="18548">
                        <c:v>7.8838707155340764</c:v>
                      </c:pt>
                      <c:pt idx="18549">
                        <c:v>7.8608271369488465</c:v>
                      </c:pt>
                      <c:pt idx="18550">
                        <c:v>7.8377835583636148</c:v>
                      </c:pt>
                      <c:pt idx="18551">
                        <c:v>7.6001434942564288</c:v>
                      </c:pt>
                      <c:pt idx="18552">
                        <c:v>7.2816191682413418</c:v>
                      </c:pt>
                      <c:pt idx="18553">
                        <c:v>7.7692500734591121</c:v>
                      </c:pt>
                      <c:pt idx="18554">
                        <c:v>7.8262617690710004</c:v>
                      </c:pt>
                      <c:pt idx="18555">
                        <c:v>7.9574912686019204</c:v>
                      </c:pt>
                      <c:pt idx="18556">
                        <c:v>7.8608271369488465</c:v>
                      </c:pt>
                      <c:pt idx="18557">
                        <c:v>7.8493053476562302</c:v>
                      </c:pt>
                      <c:pt idx="18558">
                        <c:v>6.9953333377875673</c:v>
                      </c:pt>
                      <c:pt idx="18559">
                        <c:v>7.8262617690710004</c:v>
                      </c:pt>
                      <c:pt idx="18560">
                        <c:v>6.9346519141714289</c:v>
                      </c:pt>
                      <c:pt idx="18561">
                        <c:v>6.8403138777823571</c:v>
                      </c:pt>
                      <c:pt idx="18562">
                        <c:v>6.9346519141714289</c:v>
                      </c:pt>
                      <c:pt idx="18563">
                        <c:v>7.5522572601215536</c:v>
                      </c:pt>
                      <c:pt idx="18564">
                        <c:v>6.9346519141714289</c:v>
                      </c:pt>
                      <c:pt idx="18565">
                        <c:v>6.9953333377875673</c:v>
                      </c:pt>
                      <c:pt idx="18566">
                        <c:v>7.4664504824524833</c:v>
                      </c:pt>
                      <c:pt idx="18567">
                        <c:v>6.9649926259795016</c:v>
                      </c:pt>
                      <c:pt idx="18568">
                        <c:v>6.8081884182277541</c:v>
                      </c:pt>
                      <c:pt idx="18569">
                        <c:v>6.6849240660709768</c:v>
                      </c:pt>
                      <c:pt idx="18570">
                        <c:v>6.9043112023633633</c:v>
                      </c:pt>
                      <c:pt idx="18571">
                        <c:v>6.3904215604543992</c:v>
                      </c:pt>
                      <c:pt idx="18572">
                        <c:v>6.3276476739641794</c:v>
                      </c:pt>
                      <c:pt idx="18573">
                        <c:v>6.3590346172092893</c:v>
                      </c:pt>
                      <c:pt idx="18574">
                        <c:v>6.5644398010907867</c:v>
                      </c:pt>
                      <c:pt idx="18575">
                        <c:v>6.5925909769939324</c:v>
                      </c:pt>
                      <c:pt idx="18576">
                        <c:v>6.3276476739641794</c:v>
                      </c:pt>
                      <c:pt idx="18577">
                        <c:v>6.3276476739641794</c:v>
                      </c:pt>
                      <c:pt idx="18578">
                        <c:v>6.479125467938708</c:v>
                      </c:pt>
                      <c:pt idx="18579">
                        <c:v>6.479125467938708</c:v>
                      </c:pt>
                      <c:pt idx="18580">
                        <c:v>6.2966112889358481</c:v>
                      </c:pt>
                      <c:pt idx="18581">
                        <c:v>6.479125467938708</c:v>
                      </c:pt>
                      <c:pt idx="18582">
                        <c:v>6.5081374492845008</c:v>
                      </c:pt>
                      <c:pt idx="18583">
                        <c:v>6.7157751503467829</c:v>
                      </c:pt>
                      <c:pt idx="18584">
                        <c:v>6.211277630081689</c:v>
                      </c:pt>
                      <c:pt idx="18585">
                        <c:v>6.479125467938708</c:v>
                      </c:pt>
                      <c:pt idx="18586">
                        <c:v>6.3904215604543992</c:v>
                      </c:pt>
                      <c:pt idx="18587">
                        <c:v>5.8783720458150537</c:v>
                      </c:pt>
                      <c:pt idx="18588">
                        <c:v>6.058564046725504</c:v>
                      </c:pt>
                      <c:pt idx="18589">
                        <c:v>6.2966112889358481</c:v>
                      </c:pt>
                      <c:pt idx="18590">
                        <c:v>6.5362886251876446</c:v>
                      </c:pt>
                      <c:pt idx="18591">
                        <c:v>5.9378519111199388</c:v>
                      </c:pt>
                      <c:pt idx="18592">
                        <c:v>5.968192622928008</c:v>
                      </c:pt>
                      <c:pt idx="18593">
                        <c:v>6.5644398010907867</c:v>
                      </c:pt>
                      <c:pt idx="18594">
                        <c:v>5.732521672468458</c:v>
                      </c:pt>
                      <c:pt idx="18595">
                        <c:v>5.732521672468458</c:v>
                      </c:pt>
                      <c:pt idx="18596">
                        <c:v>5.8783720458150537</c:v>
                      </c:pt>
                      <c:pt idx="18597">
                        <c:v>5.5677254256067226</c:v>
                      </c:pt>
                      <c:pt idx="18598">
                        <c:v>5.8496282135793383</c:v>
                      </c:pt>
                      <c:pt idx="18599">
                        <c:v>5.8783720458150537</c:v>
                      </c:pt>
                      <c:pt idx="18600">
                        <c:v>5.59449664190379</c:v>
                      </c:pt>
                      <c:pt idx="18601">
                        <c:v>5.5409542093096587</c:v>
                      </c:pt>
                      <c:pt idx="18602">
                        <c:v>5.59449664190379</c:v>
                      </c:pt>
                      <c:pt idx="18603">
                        <c:v>5.4871600122467523</c:v>
                      </c:pt>
                      <c:pt idx="18604">
                        <c:v>5.5677254256067226</c:v>
                      </c:pt>
                      <c:pt idx="18605">
                        <c:v>5.9985333347360772</c:v>
                      </c:pt>
                      <c:pt idx="18606">
                        <c:v>5.4052400903580171</c:v>
                      </c:pt>
                      <c:pt idx="18607">
                        <c:v>5.1338502124889978</c:v>
                      </c:pt>
                      <c:pt idx="18608">
                        <c:v>5.4871600122467523</c:v>
                      </c:pt>
                      <c:pt idx="18609">
                        <c:v>5.3789842423874017</c:v>
                      </c:pt>
                      <c:pt idx="18610">
                        <c:v>5.5677254256067226</c:v>
                      </c:pt>
                      <c:pt idx="18611">
                        <c:v>5.4052400903580171</c:v>
                      </c:pt>
                      <c:pt idx="18612">
                        <c:v>5.3789842423874017</c:v>
                      </c:pt>
                      <c:pt idx="18613">
                        <c:v>5.2453061045551639</c:v>
                      </c:pt>
                      <c:pt idx="18614">
                        <c:v>5.2453061045551639</c:v>
                      </c:pt>
                      <c:pt idx="18615">
                        <c:v>5.2453061045551639</c:v>
                      </c:pt>
                      <c:pt idx="18616">
                        <c:v>5.3789842423874017</c:v>
                      </c:pt>
                      <c:pt idx="18617">
                        <c:v>4.9744414246810917</c:v>
                      </c:pt>
                      <c:pt idx="18618">
                        <c:v>4.9993789960293959</c:v>
                      </c:pt>
                      <c:pt idx="18619">
                        <c:v>5.3789842423874017</c:v>
                      </c:pt>
                      <c:pt idx="18620">
                        <c:v>4.9993789960293959</c:v>
                      </c:pt>
                      <c:pt idx="18621">
                        <c:v>5.2453061045551639</c:v>
                      </c:pt>
                      <c:pt idx="18622">
                        <c:v>5.16171413149622</c:v>
                      </c:pt>
                      <c:pt idx="18623">
                        <c:v>4.826097943639077</c:v>
                      </c:pt>
                      <c:pt idx="18624">
                        <c:v>4.9993789960293959</c:v>
                      </c:pt>
                      <c:pt idx="18625">
                        <c:v>4.9993789960293959</c:v>
                      </c:pt>
                      <c:pt idx="18626">
                        <c:v>5.1338502124889978</c:v>
                      </c:pt>
                      <c:pt idx="18627">
                        <c:v>4.9993789960293959</c:v>
                      </c:pt>
                      <c:pt idx="18628">
                        <c:v>5.0522091005397645</c:v>
                      </c:pt>
                      <c:pt idx="18629">
                        <c:v>4.862506797795799</c:v>
                      </c:pt>
                      <c:pt idx="18630">
                        <c:v>4.7931565068257669</c:v>
                      </c:pt>
                      <c:pt idx="18631">
                        <c:v>4.9993789960293959</c:v>
                      </c:pt>
                      <c:pt idx="18632">
                        <c:v>4.9370350676586341</c:v>
                      </c:pt>
                      <c:pt idx="18633">
                        <c:v>4.8989156519525174</c:v>
                      </c:pt>
                      <c:pt idx="18634">
                        <c:v>4.6490665245103857</c:v>
                      </c:pt>
                      <c:pt idx="18635">
                        <c:v>4.826097943639077</c:v>
                      </c:pt>
                      <c:pt idx="18636">
                        <c:v>4.6253216196167743</c:v>
                      </c:pt>
                      <c:pt idx="18637">
                        <c:v>4.4843185990351317</c:v>
                      </c:pt>
                      <c:pt idx="18638">
                        <c:v>4.7931565068257669</c:v>
                      </c:pt>
                      <c:pt idx="18639">
                        <c:v>4.696556334297612</c:v>
                      </c:pt>
                      <c:pt idx="18640">
                        <c:v>4.4118230929486719</c:v>
                      </c:pt>
                      <c:pt idx="18641">
                        <c:v>4.5081937243883514</c:v>
                      </c:pt>
                      <c:pt idx="18642">
                        <c:v>4.8989156519525174</c:v>
                      </c:pt>
                      <c:pt idx="18643">
                        <c:v>4.7931565068257669</c:v>
                      </c:pt>
                      <c:pt idx="18644">
                        <c:v>4.4359882616441579</c:v>
                      </c:pt>
                      <c:pt idx="18645">
                        <c:v>4.4601534303396457</c:v>
                      </c:pt>
                      <c:pt idx="18646">
                        <c:v>4.5081937243883514</c:v>
                      </c:pt>
                      <c:pt idx="18647">
                        <c:v>4.3408967034548889</c:v>
                      </c:pt>
                      <c:pt idx="18648">
                        <c:v>4.2940717934563803</c:v>
                      </c:pt>
                      <c:pt idx="18649">
                        <c:v>4.4843185990351317</c:v>
                      </c:pt>
                      <c:pt idx="18650">
                        <c:v>4.5081937243883514</c:v>
                      </c:pt>
                      <c:pt idx="18651">
                        <c:v>4.3408967034548889</c:v>
                      </c:pt>
                      <c:pt idx="18652">
                        <c:v>4.3644369108936347</c:v>
                      </c:pt>
                      <c:pt idx="18653">
                        <c:v>4.4843185990351317</c:v>
                      </c:pt>
                      <c:pt idx="18654">
                        <c:v>4.1586665153497497</c:v>
                      </c:pt>
                      <c:pt idx="18655">
                        <c:v>4.1135315721790482</c:v>
                      </c:pt>
                      <c:pt idx="18656">
                        <c:v>4.0023089408907238</c:v>
                      </c:pt>
                      <c:pt idx="18657">
                        <c:v>3.8763704319396721</c:v>
                      </c:pt>
                      <c:pt idx="18658">
                        <c:v>4.1586665153497497</c:v>
                      </c:pt>
                      <c:pt idx="18659">
                        <c:v>4.2263690558509932</c:v>
                      </c:pt>
                      <c:pt idx="18660">
                        <c:v>4.5782107516252522</c:v>
                      </c:pt>
                      <c:pt idx="18661">
                        <c:v>4.0467099825621</c:v>
                      </c:pt>
                      <c:pt idx="18662">
                        <c:v>4.2263690558509932</c:v>
                      </c:pt>
                      <c:pt idx="18663">
                        <c:v>4.136099043764399</c:v>
                      </c:pt>
                      <c:pt idx="18664">
                        <c:v>4.0245094617264128</c:v>
                      </c:pt>
                      <c:pt idx="18665">
                        <c:v>4.1586665153497497</c:v>
                      </c:pt>
                      <c:pt idx="18666">
                        <c:v>4.1586665153497497</c:v>
                      </c:pt>
                      <c:pt idx="18667">
                        <c:v>4.1812339869351005</c:v>
                      </c:pt>
                      <c:pt idx="18668">
                        <c:v>4.2489366350527877</c:v>
                      </c:pt>
                      <c:pt idx="18669">
                        <c:v>4.1586665153497497</c:v>
                      </c:pt>
                      <c:pt idx="18670">
                        <c:v>4.2715042142545823</c:v>
                      </c:pt>
                      <c:pt idx="18671">
                        <c:v>4.3408967034548889</c:v>
                      </c:pt>
                      <c:pt idx="18672">
                        <c:v>4.4118230929486719</c:v>
                      </c:pt>
                      <c:pt idx="18673">
                        <c:v>4.4843185990351317</c:v>
                      </c:pt>
                      <c:pt idx="18674">
                        <c:v>4.4843185990351317</c:v>
                      </c:pt>
                      <c:pt idx="18675">
                        <c:v>4.3644369108936347</c:v>
                      </c:pt>
                      <c:pt idx="18676">
                        <c:v>4.4359882616441579</c:v>
                      </c:pt>
                      <c:pt idx="18677">
                        <c:v>4.6253216196167743</c:v>
                      </c:pt>
                      <c:pt idx="18678">
                        <c:v>4.4118230929486719</c:v>
                      </c:pt>
                      <c:pt idx="18679">
                        <c:v>4.7206606550522743</c:v>
                      </c:pt>
                      <c:pt idx="18680">
                        <c:v>4.7931565068257669</c:v>
                      </c:pt>
                      <c:pt idx="18681">
                        <c:v>5.0789803168368284</c:v>
                      </c:pt>
                      <c:pt idx="18682">
                        <c:v>4.9495038533327866</c:v>
                      </c:pt>
                      <c:pt idx="18683">
                        <c:v>4.9993789960293959</c:v>
                      </c:pt>
                      <c:pt idx="18684">
                        <c:v>5.0789803168368284</c:v>
                      </c:pt>
                      <c:pt idx="18685">
                        <c:v>5.8208843813436211</c:v>
                      </c:pt>
                      <c:pt idx="18686">
                        <c:v>5.7918842177474907</c:v>
                      </c:pt>
                      <c:pt idx="18687">
                        <c:v>5.4325467309875943</c:v>
                      </c:pt>
                      <c:pt idx="18688">
                        <c:v>5.5409542093096587</c:v>
                      </c:pt>
                      <c:pt idx="18689">
                        <c:v>5.7918842177474907</c:v>
                      </c:pt>
                      <c:pt idx="18690">
                        <c:v>6.1192120075416376</c:v>
                      </c:pt>
                      <c:pt idx="18691">
                        <c:v>6.211277630081689</c:v>
                      </c:pt>
                      <c:pt idx="18692">
                        <c:v>6.211277630081689</c:v>
                      </c:pt>
                      <c:pt idx="18693">
                        <c:v>6.1502422809791355</c:v>
                      </c:pt>
                      <c:pt idx="18694">
                        <c:v>5.7918842177474907</c:v>
                      </c:pt>
                      <c:pt idx="18695">
                        <c:v>5.7028403998289399</c:v>
                      </c:pt>
                      <c:pt idx="18696">
                        <c:v>6.0885713441199165</c:v>
                      </c:pt>
                      <c:pt idx="18697">
                        <c:v>6.1812725544166369</c:v>
                      </c:pt>
                      <c:pt idx="18698">
                        <c:v>6.3904215604543992</c:v>
                      </c:pt>
                      <c:pt idx="18699">
                        <c:v>6.1192120075416376</c:v>
                      </c:pt>
                      <c:pt idx="18700">
                        <c:v>6.6538937926334789</c:v>
                      </c:pt>
                      <c:pt idx="18701">
                        <c:v>6.1192120075416376</c:v>
                      </c:pt>
                      <c:pt idx="18702">
                        <c:v>6.4204015096124287</c:v>
                      </c:pt>
                      <c:pt idx="18703">
                        <c:v>6.7157751503467829</c:v>
                      </c:pt>
                      <c:pt idx="18704">
                        <c:v>6.3276476739641794</c:v>
                      </c:pt>
                      <c:pt idx="18705">
                        <c:v>6.5644398010907867</c:v>
                      </c:pt>
                      <c:pt idx="18706">
                        <c:v>6.2397221830330754</c:v>
                      </c:pt>
                      <c:pt idx="18707">
                        <c:v>6.3276476739641794</c:v>
                      </c:pt>
                      <c:pt idx="18708">
                        <c:v>6.3276476739641794</c:v>
                      </c:pt>
                      <c:pt idx="18709">
                        <c:v>6.1502422809791355</c:v>
                      </c:pt>
                      <c:pt idx="18710">
                        <c:v>6.2397221830330754</c:v>
                      </c:pt>
                      <c:pt idx="18711">
                        <c:v>6.2397221830330754</c:v>
                      </c:pt>
                      <c:pt idx="18712">
                        <c:v>6.3276476739641794</c:v>
                      </c:pt>
                      <c:pt idx="18713">
                        <c:v>6.3276476739641794</c:v>
                      </c:pt>
                      <c:pt idx="18714">
                        <c:v>5.968192622928008</c:v>
                      </c:pt>
                      <c:pt idx="18715">
                        <c:v>6.6538937926334789</c:v>
                      </c:pt>
                      <c:pt idx="18716">
                        <c:v>6.2397221830330754</c:v>
                      </c:pt>
                      <c:pt idx="18717">
                        <c:v>5.968192622928008</c:v>
                      </c:pt>
                      <c:pt idx="18718">
                        <c:v>5.7028403998289399</c:v>
                      </c:pt>
                      <c:pt idx="18719">
                        <c:v>5.968192622928008</c:v>
                      </c:pt>
                      <c:pt idx="18720">
                        <c:v>6.4204015096124287</c:v>
                      </c:pt>
                      <c:pt idx="18721">
                        <c:v>6.2397221830330754</c:v>
                      </c:pt>
                      <c:pt idx="18722">
                        <c:v>6.211277630081689</c:v>
                      </c:pt>
                      <c:pt idx="18723">
                        <c:v>6.0885713441199165</c:v>
                      </c:pt>
                      <c:pt idx="18724">
                        <c:v>6.3904215604543992</c:v>
                      </c:pt>
                      <c:pt idx="18725">
                        <c:v>5.968192622928008</c:v>
                      </c:pt>
                      <c:pt idx="18726">
                        <c:v>6.211277630081689</c:v>
                      </c:pt>
                      <c:pt idx="18727">
                        <c:v>5.9075111993118732</c:v>
                      </c:pt>
                      <c:pt idx="18728">
                        <c:v>6.1812725544166369</c:v>
                      </c:pt>
                      <c:pt idx="18729">
                        <c:v>6.028556749331095</c:v>
                      </c:pt>
                      <c:pt idx="18730">
                        <c:v>5.8783720458150537</c:v>
                      </c:pt>
                      <c:pt idx="18731">
                        <c:v>6.058564046725504</c:v>
                      </c:pt>
                      <c:pt idx="18732">
                        <c:v>5.968192622928008</c:v>
                      </c:pt>
                      <c:pt idx="18733">
                        <c:v>6.2681667359844617</c:v>
                      </c:pt>
                      <c:pt idx="18734">
                        <c:v>5.7918842177474907</c:v>
                      </c:pt>
                      <c:pt idx="18735">
                        <c:v>5.7028403998289399</c:v>
                      </c:pt>
                      <c:pt idx="18736">
                        <c:v>5.9075111993118732</c:v>
                      </c:pt>
                      <c:pt idx="18737">
                        <c:v>5.968192622928008</c:v>
                      </c:pt>
                      <c:pt idx="18738">
                        <c:v>5.732521672468458</c:v>
                      </c:pt>
                      <c:pt idx="18739">
                        <c:v>5.675550987708526</c:v>
                      </c:pt>
                      <c:pt idx="18740">
                        <c:v>5.968192622928008</c:v>
                      </c:pt>
                      <c:pt idx="18741">
                        <c:v>5.4325467309875943</c:v>
                      </c:pt>
                      <c:pt idx="18742">
                        <c:v>5.5409542093096587</c:v>
                      </c:pt>
                      <c:pt idx="18743">
                        <c:v>5.2453061045551639</c:v>
                      </c:pt>
                      <c:pt idx="18744">
                        <c:v>5.6485147098565065</c:v>
                      </c:pt>
                      <c:pt idx="18745">
                        <c:v>5.5409542093096587</c:v>
                      </c:pt>
                      <c:pt idx="18746">
                        <c:v>5.3529779179900192</c:v>
                      </c:pt>
                      <c:pt idx="18747">
                        <c:v>5.2453061045551639</c:v>
                      </c:pt>
                      <c:pt idx="18748">
                        <c:v>5.0789803168368284</c:v>
                      </c:pt>
                      <c:pt idx="18749">
                        <c:v>5.2174420526817702</c:v>
                      </c:pt>
                      <c:pt idx="18750">
                        <c:v>5.1338502124889978</c:v>
                      </c:pt>
                      <c:pt idx="18751">
                        <c:v>4.9993789960293959</c:v>
                      </c:pt>
                      <c:pt idx="18752">
                        <c:v>5.3009652691952578</c:v>
                      </c:pt>
                      <c:pt idx="18753">
                        <c:v>5.2453061045551639</c:v>
                      </c:pt>
                      <c:pt idx="18754">
                        <c:v>5.3529779179900192</c:v>
                      </c:pt>
                      <c:pt idx="18755">
                        <c:v>4.9370350676586341</c:v>
                      </c:pt>
                      <c:pt idx="18756">
                        <c:v>5.1895780505034406</c:v>
                      </c:pt>
                      <c:pt idx="18757">
                        <c:v>5.0789803168368284</c:v>
                      </c:pt>
                      <c:pt idx="18758">
                        <c:v>4.768991222901267</c:v>
                      </c:pt>
                      <c:pt idx="18759">
                        <c:v>4.8989156519525174</c:v>
                      </c:pt>
                      <c:pt idx="18760">
                        <c:v>5.0522091005397645</c:v>
                      </c:pt>
                      <c:pt idx="18761">
                        <c:v>4.862506797795799</c:v>
                      </c:pt>
                      <c:pt idx="18762">
                        <c:v>4.696556334297612</c:v>
                      </c:pt>
                      <c:pt idx="18763">
                        <c:v>4.768991222901267</c:v>
                      </c:pt>
                      <c:pt idx="18764">
                        <c:v>4.696556334297612</c:v>
                      </c:pt>
                      <c:pt idx="18765">
                        <c:v>4.768991222901267</c:v>
                      </c:pt>
                      <c:pt idx="18766">
                        <c:v>4.6253216196167743</c:v>
                      </c:pt>
                      <c:pt idx="18767">
                        <c:v>4.5315327334673183</c:v>
                      </c:pt>
                      <c:pt idx="18768">
                        <c:v>4.4118230929486719</c:v>
                      </c:pt>
                      <c:pt idx="18769">
                        <c:v>4.3879771183323841</c:v>
                      </c:pt>
                      <c:pt idx="18770">
                        <c:v>4.4601534303396457</c:v>
                      </c:pt>
                      <c:pt idx="18771">
                        <c:v>4.2715042142545823</c:v>
                      </c:pt>
                      <c:pt idx="18772">
                        <c:v>4.4601534303396457</c:v>
                      </c:pt>
                      <c:pt idx="18773">
                        <c:v>4.3408967034548889</c:v>
                      </c:pt>
                      <c:pt idx="18774">
                        <c:v>4.3173564960161412</c:v>
                      </c:pt>
                      <c:pt idx="18775">
                        <c:v>4.3408967034548889</c:v>
                      </c:pt>
                      <c:pt idx="18776">
                        <c:v>4.2263690558509932</c:v>
                      </c:pt>
                      <c:pt idx="18777">
                        <c:v>4.1586665153497497</c:v>
                      </c:pt>
                      <c:pt idx="18778">
                        <c:v>4.3408967034548889</c:v>
                      </c:pt>
                      <c:pt idx="18779">
                        <c:v>4.1586665153497497</c:v>
                      </c:pt>
                      <c:pt idx="18780">
                        <c:v>4.2038014766491987</c:v>
                      </c:pt>
                      <c:pt idx="18781">
                        <c:v>4.0245094617264128</c:v>
                      </c:pt>
                      <c:pt idx="18782">
                        <c:v>4.1812339869351005</c:v>
                      </c:pt>
                      <c:pt idx="18783">
                        <c:v>4.0245094617264128</c:v>
                      </c:pt>
                      <c:pt idx="18784">
                        <c:v>4.136099043764399</c:v>
                      </c:pt>
                      <c:pt idx="18785">
                        <c:v>4.0911110242334727</c:v>
                      </c:pt>
                      <c:pt idx="18786">
                        <c:v>4.2038014766491987</c:v>
                      </c:pt>
                      <c:pt idx="18787">
                        <c:v>4.1135315721790482</c:v>
                      </c:pt>
                      <c:pt idx="18788">
                        <c:v>4.0245094617264128</c:v>
                      </c:pt>
                      <c:pt idx="18789">
                        <c:v>3.7475865656111296</c:v>
                      </c:pt>
                      <c:pt idx="18790">
                        <c:v>3.8546984432615643</c:v>
                      </c:pt>
                      <c:pt idx="18791">
                        <c:v>3.8980424206177782</c:v>
                      </c:pt>
                      <c:pt idx="18792">
                        <c:v>3.8113544659053487</c:v>
                      </c:pt>
                      <c:pt idx="18793">
                        <c:v>3.7052506886829271</c:v>
                      </c:pt>
                      <c:pt idx="18794">
                        <c:v>3.6439203654727512</c:v>
                      </c:pt>
                      <c:pt idx="18795">
                        <c:v>3.543299228771251</c:v>
                      </c:pt>
                      <c:pt idx="18796">
                        <c:v>3.62354222686493</c:v>
                      </c:pt>
                      <c:pt idx="18797">
                        <c:v>3.62354222686493</c:v>
                      </c:pt>
                      <c:pt idx="18798">
                        <c:v>3.7264186271470265</c:v>
                      </c:pt>
                      <c:pt idx="18799">
                        <c:v>3.6642985040805742</c:v>
                      </c:pt>
                      <c:pt idx="18800">
                        <c:v>3.62354222686493</c:v>
                      </c:pt>
                      <c:pt idx="18801">
                        <c:v>3.62354222686493</c:v>
                      </c:pt>
                      <c:pt idx="18802">
                        <c:v>3.563231083242596</c:v>
                      </c:pt>
                      <c:pt idx="18803">
                        <c:v>3.4258724111167842</c:v>
                      </c:pt>
                      <c:pt idx="18804">
                        <c:v>3.62354222686493</c:v>
                      </c:pt>
                      <c:pt idx="18805">
                        <c:v>3.25994593646125</c:v>
                      </c:pt>
                      <c:pt idx="18806">
                        <c:v>3.3879111891858464</c:v>
                      </c:pt>
                      <c:pt idx="18807">
                        <c:v>3.3879111891858464</c:v>
                      </c:pt>
                      <c:pt idx="18808">
                        <c:v>3.3697067187006393</c:v>
                      </c:pt>
                      <c:pt idx="18809">
                        <c:v>3.406505999327794</c:v>
                      </c:pt>
                      <c:pt idx="18810">
                        <c:v>3.5034355198285612</c:v>
                      </c:pt>
                      <c:pt idx="18811">
                        <c:v>3.3697067187006393</c:v>
                      </c:pt>
                      <c:pt idx="18812">
                        <c:v>3.2968468021748851</c:v>
                      </c:pt>
                      <c:pt idx="18813">
                        <c:v>3.3515022482154331</c:v>
                      </c:pt>
                      <c:pt idx="18814">
                        <c:v>3.1509019382254415</c:v>
                      </c:pt>
                      <c:pt idx="18815">
                        <c:v>3.25994593646125</c:v>
                      </c:pt>
                      <c:pt idx="18816">
                        <c:v>3.2414955036044306</c:v>
                      </c:pt>
                      <c:pt idx="18817">
                        <c:v>3.2968468021748851</c:v>
                      </c:pt>
                      <c:pt idx="18818">
                        <c:v>3.25994593646125</c:v>
                      </c:pt>
                      <c:pt idx="18819">
                        <c:v>3.1509019382254415</c:v>
                      </c:pt>
                      <c:pt idx="18820">
                        <c:v>3.2045946378907946</c:v>
                      </c:pt>
                      <c:pt idx="18821">
                        <c:v>3.0974749070324483</c:v>
                      </c:pt>
                      <c:pt idx="18822">
                        <c:v>3.2045946378907946</c:v>
                      </c:pt>
                      <c:pt idx="18823">
                        <c:v>3.0462749558605733</c:v>
                      </c:pt>
                      <c:pt idx="18824">
                        <c:v>3.1687494583102982</c:v>
                      </c:pt>
                      <c:pt idx="18825">
                        <c:v>3.0462749558605733</c:v>
                      </c:pt>
                      <c:pt idx="18826">
                        <c:v>2.9948157944091554</c:v>
                      </c:pt>
                      <c:pt idx="18827">
                        <c:v>3.0292083054699468</c:v>
                      </c:pt>
                      <c:pt idx="18828">
                        <c:v>2.9768508992611284</c:v>
                      </c:pt>
                      <c:pt idx="18829">
                        <c:v>3.0974749070324483</c:v>
                      </c:pt>
                      <c:pt idx="18830">
                        <c:v>3.0292083054699468</c:v>
                      </c:pt>
                      <c:pt idx="18831">
                        <c:v>2.9768508992611284</c:v>
                      </c:pt>
                      <c:pt idx="18832">
                        <c:v>3.0462749558605733</c:v>
                      </c:pt>
                      <c:pt idx="18833">
                        <c:v>3.0462749558605733</c:v>
                      </c:pt>
                      <c:pt idx="18834">
                        <c:v>2.8352611492516431</c:v>
                      </c:pt>
                      <c:pt idx="18835">
                        <c:v>2.887439567838074</c:v>
                      </c:pt>
                      <c:pt idx="18836">
                        <c:v>2.9409211089650746</c:v>
                      </c:pt>
                      <c:pt idx="18837">
                        <c:v>2.9409211089650746</c:v>
                      </c:pt>
                      <c:pt idx="18838">
                        <c:v>2.8178683430561646</c:v>
                      </c:pt>
                      <c:pt idx="18839">
                        <c:v>2.7731716950699106</c:v>
                      </c:pt>
                      <c:pt idx="18840">
                        <c:v>2.800475536860688</c:v>
                      </c:pt>
                      <c:pt idx="18841">
                        <c:v>2.7731716950699106</c:v>
                      </c:pt>
                      <c:pt idx="18842">
                        <c:v>2.7180067645070949</c:v>
                      </c:pt>
                      <c:pt idx="18843">
                        <c:v>2.6941840884364217</c:v>
                      </c:pt>
                      <c:pt idx="18844">
                        <c:v>2.7731716950699106</c:v>
                      </c:pt>
                      <c:pt idx="18845">
                        <c:v>2.7180067645070949</c:v>
                      </c:pt>
                      <c:pt idx="18846">
                        <c:v>2.6941840884364217</c:v>
                      </c:pt>
                      <c:pt idx="18847">
                        <c:v>2.800475536860688</c:v>
                      </c:pt>
                      <c:pt idx="18848">
                        <c:v>2.6774315082365847</c:v>
                      </c:pt>
                      <c:pt idx="18849">
                        <c:v>2.6606789280367469</c:v>
                      </c:pt>
                      <c:pt idx="18850">
                        <c:v>2.5943295803742723</c:v>
                      </c:pt>
                      <c:pt idx="18851">
                        <c:v>2.6104211874372352</c:v>
                      </c:pt>
                      <c:pt idx="18852">
                        <c:v>2.6439263478369099</c:v>
                      </c:pt>
                      <c:pt idx="18853">
                        <c:v>2.7180067645070949</c:v>
                      </c:pt>
                      <c:pt idx="18854">
                        <c:v>2.54931863429141</c:v>
                      </c:pt>
                      <c:pt idx="18855">
                        <c:v>2.5043076882085478</c:v>
                      </c:pt>
                      <c:pt idx="18856">
                        <c:v>2.6104211874372352</c:v>
                      </c:pt>
                      <c:pt idx="18857">
                        <c:v>2.4905040741039075</c:v>
                      </c:pt>
                      <c:pt idx="18858">
                        <c:v>2.5793259316799846</c:v>
                      </c:pt>
                      <c:pt idx="18859">
                        <c:v>2.6104211874372352</c:v>
                      </c:pt>
                      <c:pt idx="18860">
                        <c:v>2.5643222829856978</c:v>
                      </c:pt>
                      <c:pt idx="18861">
                        <c:v>2.4905040741039075</c:v>
                      </c:pt>
                      <c:pt idx="18862">
                        <c:v>2.5343149855971223</c:v>
                      </c:pt>
                      <c:pt idx="18863">
                        <c:v>2.5193113369028346</c:v>
                      </c:pt>
                      <c:pt idx="18864">
                        <c:v>2.4239025115972499</c:v>
                      </c:pt>
                      <c:pt idx="18865">
                        <c:v>2.4638634491012441</c:v>
                      </c:pt>
                      <c:pt idx="18866">
                        <c:v>2.4372228240985807</c:v>
                      </c:pt>
                      <c:pt idx="18867">
                        <c:v>2.5193113369028346</c:v>
                      </c:pt>
                      <c:pt idx="18868">
                        <c:v>2.4372228240985807</c:v>
                      </c:pt>
                      <c:pt idx="18869">
                        <c:v>2.4638634491012441</c:v>
                      </c:pt>
                      <c:pt idx="18870">
                        <c:v>2.4505431365999133</c:v>
                      </c:pt>
                      <c:pt idx="18871">
                        <c:v>2.4105821990959182</c:v>
                      </c:pt>
                      <c:pt idx="18872">
                        <c:v>2.3507124712101684</c:v>
                      </c:pt>
                      <c:pt idx="18873">
                        <c:v>2.374151703596282</c:v>
                      </c:pt>
                      <c:pt idx="18874">
                        <c:v>2.3975909359823957</c:v>
                      </c:pt>
                      <c:pt idx="18875">
                        <c:v>2.4505431365999133</c:v>
                      </c:pt>
                      <c:pt idx="18876">
                        <c:v>2.374151703596282</c:v>
                      </c:pt>
                      <c:pt idx="18877">
                        <c:v>2.3038340064379419</c:v>
                      </c:pt>
                      <c:pt idx="18878">
                        <c:v>2.3389928550171115</c:v>
                      </c:pt>
                      <c:pt idx="18879">
                        <c:v>2.4239025115972499</c:v>
                      </c:pt>
                      <c:pt idx="18880">
                        <c:v>2.3155536226309987</c:v>
                      </c:pt>
                      <c:pt idx="18881">
                        <c:v>2.3389928550171115</c:v>
                      </c:pt>
                      <c:pt idx="18882">
                        <c:v>2.3624320874032252</c:v>
                      </c:pt>
                      <c:pt idx="18883">
                        <c:v>2.3624320874032252</c:v>
                      </c:pt>
                      <c:pt idx="18884">
                        <c:v>2.293118560623749</c:v>
                      </c:pt>
                      <c:pt idx="18885">
                        <c:v>2.3624320874032252</c:v>
                      </c:pt>
                      <c:pt idx="18886">
                        <c:v>2.2624369419463304</c:v>
                      </c:pt>
                      <c:pt idx="18887">
                        <c:v>2.3507124712101684</c:v>
                      </c:pt>
                      <c:pt idx="18888">
                        <c:v>2.3272732388240547</c:v>
                      </c:pt>
                      <c:pt idx="18889">
                        <c:v>2.3038340064379419</c:v>
                      </c:pt>
                      <c:pt idx="18890">
                        <c:v>2.293118560623749</c:v>
                      </c:pt>
                      <c:pt idx="18891">
                        <c:v>2.241982529494718</c:v>
                      </c:pt>
                      <c:pt idx="18892">
                        <c:v>2.2828913543979423</c:v>
                      </c:pt>
                      <c:pt idx="18893">
                        <c:v>2.2624369419463304</c:v>
                      </c:pt>
                      <c:pt idx="18894">
                        <c:v>2.3389928550171115</c:v>
                      </c:pt>
                      <c:pt idx="18895">
                        <c:v>2.3038340064379419</c:v>
                      </c:pt>
                      <c:pt idx="18896">
                        <c:v>2.3038340064379419</c:v>
                      </c:pt>
                      <c:pt idx="18897">
                        <c:v>2.374151703596282</c:v>
                      </c:pt>
                      <c:pt idx="18898">
                        <c:v>2.4638634491012441</c:v>
                      </c:pt>
                      <c:pt idx="18899">
                        <c:v>2.5043076882085478</c:v>
                      </c:pt>
                      <c:pt idx="18900">
                        <c:v>2.4105821990959182</c:v>
                      </c:pt>
                      <c:pt idx="18901">
                        <c:v>2.6104211874372352</c:v>
                      </c:pt>
                      <c:pt idx="18902">
                        <c:v>2.6104211874372352</c:v>
                      </c:pt>
                      <c:pt idx="18903">
                        <c:v>2.6941840884364217</c:v>
                      </c:pt>
                      <c:pt idx="18904">
                        <c:v>2.6941840884364217</c:v>
                      </c:pt>
                      <c:pt idx="18905">
                        <c:v>2.9948157944091554</c:v>
                      </c:pt>
                      <c:pt idx="18906">
                        <c:v>2.9229562138170486</c:v>
                      </c:pt>
                      <c:pt idx="18907">
                        <c:v>3.063341606251198</c:v>
                      </c:pt>
                      <c:pt idx="18908">
                        <c:v>3.1330544181405839</c:v>
                      </c:pt>
                      <c:pt idx="18909">
                        <c:v>3.2045946378907946</c:v>
                      </c:pt>
                      <c:pt idx="18910">
                        <c:v>3.2968468021748851</c:v>
                      </c:pt>
                      <c:pt idx="18911">
                        <c:v>3.223045070747613</c:v>
                      </c:pt>
                      <c:pt idx="18912">
                        <c:v>3.3150933072450171</c:v>
                      </c:pt>
                      <c:pt idx="18913">
                        <c:v>3.2414955036044306</c:v>
                      </c:pt>
                      <c:pt idx="18914">
                        <c:v>3.3515022482154331</c:v>
                      </c:pt>
                      <c:pt idx="18915">
                        <c:v>3.406505999327794</c:v>
                      </c:pt>
                      <c:pt idx="18916">
                        <c:v>3.5831629377139427</c:v>
                      </c:pt>
                      <c:pt idx="18917">
                        <c:v>3.4646052346947629</c:v>
                      </c:pt>
                      <c:pt idx="18918">
                        <c:v>3.563231083242596</c:v>
                      </c:pt>
                      <c:pt idx="18919">
                        <c:v>3.4258724111167842</c:v>
                      </c:pt>
                      <c:pt idx="18920">
                        <c:v>3.6031640882571088</c:v>
                      </c:pt>
                      <c:pt idx="18921">
                        <c:v>4.0467099825621</c:v>
                      </c:pt>
                      <c:pt idx="18922">
                        <c:v>4.6015767147231612</c:v>
                      </c:pt>
                      <c:pt idx="18923">
                        <c:v>6.058564046725504</c:v>
                      </c:pt>
                      <c:pt idx="18924">
                        <c:v>8.9764165766870914</c:v>
                      </c:pt>
                      <c:pt idx="18925">
                        <c:v>10.422123159714708</c:v>
                      </c:pt>
                      <c:pt idx="18926">
                        <c:v>14.745360526515405</c:v>
                      </c:pt>
                      <c:pt idx="18927">
                        <c:v>18.872589677907488</c:v>
                      </c:pt>
                      <c:pt idx="18928">
                        <c:v>24.442175218024644</c:v>
                      </c:pt>
                      <c:pt idx="18929">
                        <c:v>29.710880596977944</c:v>
                      </c:pt>
                      <c:pt idx="18930">
                        <c:v>33.538881127137472</c:v>
                      </c:pt>
                      <c:pt idx="18931">
                        <c:v>38.123887909782511</c:v>
                      </c:pt>
                      <c:pt idx="18932">
                        <c:v>42.596786468742579</c:v>
                      </c:pt>
                      <c:pt idx="18933">
                        <c:v>42.851000404376506</c:v>
                      </c:pt>
                      <c:pt idx="18934">
                        <c:v>43.474234627407768</c:v>
                      </c:pt>
                      <c:pt idx="18935">
                        <c:v>45.129122293407164</c:v>
                      </c:pt>
                      <c:pt idx="18936">
                        <c:v>45.126431919843959</c:v>
                      </c:pt>
                      <c:pt idx="18937">
                        <c:v>45.188310511797781</c:v>
                      </c:pt>
                      <c:pt idx="18938">
                        <c:v>45.545999298069006</c:v>
                      </c:pt>
                      <c:pt idx="18939">
                        <c:v>46.528258828058526</c:v>
                      </c:pt>
                      <c:pt idx="18940">
                        <c:v>45.166787523292101</c:v>
                      </c:pt>
                      <c:pt idx="18941">
                        <c:v>45.142574161223216</c:v>
                      </c:pt>
                      <c:pt idx="18942">
                        <c:v>42.971456217883755</c:v>
                      </c:pt>
                      <c:pt idx="18943">
                        <c:v>45.164097149728889</c:v>
                      </c:pt>
                      <c:pt idx="18944">
                        <c:v>40.511268645224405</c:v>
                      </c:pt>
                      <c:pt idx="18945">
                        <c:v>37.252874956142605</c:v>
                      </c:pt>
                      <c:pt idx="18946">
                        <c:v>36.196445126004619</c:v>
                      </c:pt>
                      <c:pt idx="18947">
                        <c:v>37.165377748298496</c:v>
                      </c:pt>
                      <c:pt idx="18948">
                        <c:v>35.973197687909412</c:v>
                      </c:pt>
                      <c:pt idx="18949">
                        <c:v>34.967417163872156</c:v>
                      </c:pt>
                      <c:pt idx="18950">
                        <c:v>31.433333079051252</c:v>
                      </c:pt>
                      <c:pt idx="18951">
                        <c:v>33.232920895545789</c:v>
                      </c:pt>
                      <c:pt idx="18952">
                        <c:v>30.954296121993693</c:v>
                      </c:pt>
                      <c:pt idx="18953">
                        <c:v>32.01060301285915</c:v>
                      </c:pt>
                      <c:pt idx="18954">
                        <c:v>28.220989689978296</c:v>
                      </c:pt>
                      <c:pt idx="18955">
                        <c:v>26.87181769283292</c:v>
                      </c:pt>
                      <c:pt idx="18956">
                        <c:v>25.923237802398333</c:v>
                      </c:pt>
                      <c:pt idx="18957">
                        <c:v>32.63614344554901</c:v>
                      </c:pt>
                      <c:pt idx="18958">
                        <c:v>26.388932909647647</c:v>
                      </c:pt>
                      <c:pt idx="18959">
                        <c:v>25.370837114115417</c:v>
                      </c:pt>
                      <c:pt idx="18960">
                        <c:v>23.142846698770203</c:v>
                      </c:pt>
                      <c:pt idx="18961">
                        <c:v>23.497799991584387</c:v>
                      </c:pt>
                      <c:pt idx="18962">
                        <c:v>22.587545788508557</c:v>
                      </c:pt>
                      <c:pt idx="18963">
                        <c:v>21.438466431954275</c:v>
                      </c:pt>
                      <c:pt idx="18964">
                        <c:v>21.554545662629685</c:v>
                      </c:pt>
                      <c:pt idx="18965">
                        <c:v>21.438466431954275</c:v>
                      </c:pt>
                      <c:pt idx="18966">
                        <c:v>20.481611040978599</c:v>
                      </c:pt>
                      <c:pt idx="18967">
                        <c:v>20.362340938303731</c:v>
                      </c:pt>
                      <c:pt idx="18968">
                        <c:v>19.957986234285457</c:v>
                      </c:pt>
                      <c:pt idx="18969">
                        <c:v>19.042083493860744</c:v>
                      </c:pt>
                      <c:pt idx="18970">
                        <c:v>19.812283436936259</c:v>
                      </c:pt>
                      <c:pt idx="18971">
                        <c:v>18.450034897115032</c:v>
                      </c:pt>
                      <c:pt idx="18972">
                        <c:v>20.933247972344283</c:v>
                      </c:pt>
                      <c:pt idx="18973">
                        <c:v>19.042083493860744</c:v>
                      </c:pt>
                      <c:pt idx="18974">
                        <c:v>18.107443195918886</c:v>
                      </c:pt>
                      <c:pt idx="18975">
                        <c:v>18.07210027502801</c:v>
                      </c:pt>
                      <c:pt idx="18976">
                        <c:v>18.003833347944695</c:v>
                      </c:pt>
                      <c:pt idx="18977">
                        <c:v>17.108387510250523</c:v>
                      </c:pt>
                      <c:pt idx="18978">
                        <c:v>17.130409099629279</c:v>
                      </c:pt>
                      <c:pt idx="18979">
                        <c:v>16.306424793490315</c:v>
                      </c:pt>
                      <c:pt idx="18980">
                        <c:v>16.568383402609786</c:v>
                      </c:pt>
                      <c:pt idx="18981">
                        <c:v>16.170418427864892</c:v>
                      </c:pt>
                      <c:pt idx="18982">
                        <c:v>16.568383402609786</c:v>
                      </c:pt>
                      <c:pt idx="18983">
                        <c:v>15.645869850802477</c:v>
                      </c:pt>
                      <c:pt idx="18984">
                        <c:v>14.272304847005021</c:v>
                      </c:pt>
                      <c:pt idx="18985">
                        <c:v>15.345309455301201</c:v>
                      </c:pt>
                      <c:pt idx="18986">
                        <c:v>15.157203306217632</c:v>
                      </c:pt>
                      <c:pt idx="18987">
                        <c:v>13.53388630813696</c:v>
                      </c:pt>
                      <c:pt idx="18988">
                        <c:v>13.600563758514554</c:v>
                      </c:pt>
                      <c:pt idx="18989">
                        <c:v>13.463747609474478</c:v>
                      </c:pt>
                      <c:pt idx="18990">
                        <c:v>12.167056408035823</c:v>
                      </c:pt>
                      <c:pt idx="18991">
                        <c:v>13.600563758514554</c:v>
                      </c:pt>
                      <c:pt idx="18992">
                        <c:v>13.426846567803178</c:v>
                      </c:pt>
                      <c:pt idx="18993">
                        <c:v>11.570472996090892</c:v>
                      </c:pt>
                      <c:pt idx="18994">
                        <c:v>11.703821195458772</c:v>
                      </c:pt>
                      <c:pt idx="18995">
                        <c:v>11.173529372500163</c:v>
                      </c:pt>
                      <c:pt idx="18996">
                        <c:v>10.266049812465216</c:v>
                      </c:pt>
                      <c:pt idx="18997">
                        <c:v>10.778222329867987</c:v>
                      </c:pt>
                      <c:pt idx="18998">
                        <c:v>10.485333277384443</c:v>
                      </c:pt>
                      <c:pt idx="18999">
                        <c:v>10.485333277384443</c:v>
                      </c:pt>
                      <c:pt idx="19000">
                        <c:v>9.5571691678670501</c:v>
                      </c:pt>
                      <c:pt idx="19001">
                        <c:v>11.039773736627076</c:v>
                      </c:pt>
                      <c:pt idx="19002">
                        <c:v>10.472691253850497</c:v>
                      </c:pt>
                      <c:pt idx="19003">
                        <c:v>11.399342345301243</c:v>
                      </c:pt>
                      <c:pt idx="19004">
                        <c:v>10.183555458935718</c:v>
                      </c:pt>
                      <c:pt idx="19005">
                        <c:v>10.951400780807571</c:v>
                      </c:pt>
                      <c:pt idx="19006">
                        <c:v>10.46004923031655</c:v>
                      </c:pt>
                      <c:pt idx="19007">
                        <c:v>10.447407206782602</c:v>
                      </c:pt>
                      <c:pt idx="19008">
                        <c:v>11.039773736627076</c:v>
                      </c:pt>
                      <c:pt idx="19009">
                        <c:v>10.485333277384443</c:v>
                      </c:pt>
                      <c:pt idx="19010">
                        <c:v>10.40948113618076</c:v>
                      </c:pt>
                      <c:pt idx="19011">
                        <c:v>10.472691253850497</c:v>
                      </c:pt>
                      <c:pt idx="19012">
                        <c:v>10.422123159714708</c:v>
                      </c:pt>
                      <c:pt idx="19013">
                        <c:v>10.063400241872746</c:v>
                      </c:pt>
                      <c:pt idx="19014">
                        <c:v>9.5571691678670501</c:v>
                      </c:pt>
                      <c:pt idx="19015">
                        <c:v>10.348282742733865</c:v>
                      </c:pt>
                      <c:pt idx="19016">
                        <c:v>9.519762632477013</c:v>
                      </c:pt>
                      <c:pt idx="19017">
                        <c:v>10.225293438099538</c:v>
                      </c:pt>
                      <c:pt idx="19018">
                        <c:v>9.6723618721817566</c:v>
                      </c:pt>
                      <c:pt idx="19019">
                        <c:v>9.4087924448657905</c:v>
                      </c:pt>
                      <c:pt idx="19020">
                        <c:v>9.7496713602513339</c:v>
                      </c:pt>
                      <c:pt idx="19021">
                        <c:v>9.519762632477013</c:v>
                      </c:pt>
                      <c:pt idx="19022">
                        <c:v>9.6723618721817566</c:v>
                      </c:pt>
                      <c:pt idx="19023">
                        <c:v>8.9764165766870914</c:v>
                      </c:pt>
                      <c:pt idx="19024">
                        <c:v>8.9764165766870914</c:v>
                      </c:pt>
                      <c:pt idx="19025">
                        <c:v>9.445693486536177</c:v>
                      </c:pt>
                      <c:pt idx="19026">
                        <c:v>9.5571691678670501</c:v>
                      </c:pt>
                      <c:pt idx="19027">
                        <c:v>9.2876275945016005</c:v>
                      </c:pt>
                      <c:pt idx="19028">
                        <c:v>9.4825945282065565</c:v>
                      </c:pt>
                      <c:pt idx="19029">
                        <c:v>9.445693486536177</c:v>
                      </c:pt>
                      <c:pt idx="19030">
                        <c:v>9.3281990343400096</c:v>
                      </c:pt>
                      <c:pt idx="19031">
                        <c:v>9.0510668614695806</c:v>
                      </c:pt>
                      <c:pt idx="19032">
                        <c:v>9.2876275945016005</c:v>
                      </c:pt>
                      <c:pt idx="19033">
                        <c:v>8.9422831131454235</c:v>
                      </c:pt>
                      <c:pt idx="19034">
                        <c:v>9.5571691678670501</c:v>
                      </c:pt>
                      <c:pt idx="19035">
                        <c:v>8.536604584079809</c:v>
                      </c:pt>
                      <c:pt idx="19036">
                        <c:v>8.7210349772375118</c:v>
                      </c:pt>
                      <c:pt idx="19037">
                        <c:v>8.9422831131454235</c:v>
                      </c:pt>
                      <c:pt idx="19038">
                        <c:v>8.831295249747825</c:v>
                      </c:pt>
                      <c:pt idx="19039">
                        <c:v>8.831295249747825</c:v>
                      </c:pt>
                      <c:pt idx="19040">
                        <c:v>8.4660498704863674</c:v>
                      </c:pt>
                      <c:pt idx="19041">
                        <c:v>8.9422831131454235</c:v>
                      </c:pt>
                      <c:pt idx="19042">
                        <c:v>8.6470868700406172</c:v>
                      </c:pt>
                      <c:pt idx="19043">
                        <c:v>9.0900765341021259</c:v>
                      </c:pt>
                      <c:pt idx="19044">
                        <c:v>7.8608271369488465</c:v>
                      </c:pt>
                      <c:pt idx="19045">
                        <c:v>9.0900765341021259</c:v>
                      </c:pt>
                      <c:pt idx="19046">
                        <c:v>7.9574912686019204</c:v>
                      </c:pt>
                      <c:pt idx="19047">
                        <c:v>8.0679637295653084</c:v>
                      </c:pt>
                      <c:pt idx="19048">
                        <c:v>8.4660498704863674</c:v>
                      </c:pt>
                      <c:pt idx="19049">
                        <c:v>7.8608271369488465</c:v>
                      </c:pt>
                      <c:pt idx="19050">
                        <c:v>7.7692500734591121</c:v>
                      </c:pt>
                      <c:pt idx="19051">
                        <c:v>7.8838707155340764</c:v>
                      </c:pt>
                      <c:pt idx="19052">
                        <c:v>8.0305571941752714</c:v>
                      </c:pt>
                      <c:pt idx="19053">
                        <c:v>7.9934210588900463</c:v>
                      </c:pt>
                      <c:pt idx="19054">
                        <c:v>7.9574912686019204</c:v>
                      </c:pt>
                      <c:pt idx="19055">
                        <c:v>7.8493053476562302</c:v>
                      </c:pt>
                      <c:pt idx="19056">
                        <c:v>7.7692500734591121</c:v>
                      </c:pt>
                      <c:pt idx="19057">
                        <c:v>7.8838707155340764</c:v>
                      </c:pt>
                      <c:pt idx="19058">
                        <c:v>7.4664504824524833</c:v>
                      </c:pt>
                      <c:pt idx="19059">
                        <c:v>7.8032181904857687</c:v>
                      </c:pt>
                      <c:pt idx="19060">
                        <c:v>7.2491111077189849</c:v>
                      </c:pt>
                      <c:pt idx="19061">
                        <c:v>7.814739979778385</c:v>
                      </c:pt>
                      <c:pt idx="19062">
                        <c:v>7.2491111077189849</c:v>
                      </c:pt>
                      <c:pt idx="19063">
                        <c:v>7.8608271369488465</c:v>
                      </c:pt>
                      <c:pt idx="19064">
                        <c:v>7.2816191682413418</c:v>
                      </c:pt>
                      <c:pt idx="19065">
                        <c:v>7.4295496167393082</c:v>
                      </c:pt>
                      <c:pt idx="19066">
                        <c:v>6.9649926259795016</c:v>
                      </c:pt>
                      <c:pt idx="19067">
                        <c:v>7.5522572601215536</c:v>
                      </c:pt>
                      <c:pt idx="19068">
                        <c:v>7.1200312580794964</c:v>
                      </c:pt>
                      <c:pt idx="19069">
                        <c:v>7.5043508730570174</c:v>
                      </c:pt>
                      <c:pt idx="19070">
                        <c:v>7.0883180975956357</c:v>
                      </c:pt>
                      <c:pt idx="19071">
                        <c:v>7.2816191682413418</c:v>
                      </c:pt>
                      <c:pt idx="19072">
                        <c:v>6.7157751503467829</c:v>
                      </c:pt>
                      <c:pt idx="19073">
                        <c:v>6.7464569153293361</c:v>
                      </c:pt>
                      <c:pt idx="19074">
                        <c:v>7.1842821771872849</c:v>
                      </c:pt>
                      <c:pt idx="19075">
                        <c:v>7.4664504824524833</c:v>
                      </c:pt>
                      <c:pt idx="19076">
                        <c:v>6.4497634887755666</c:v>
                      </c:pt>
                      <c:pt idx="19077">
                        <c:v>6.8403138777823571</c:v>
                      </c:pt>
                      <c:pt idx="19078">
                        <c:v>6.8081884182277541</c:v>
                      </c:pt>
                      <c:pt idx="19079">
                        <c:v>6.8403138777823571</c:v>
                      </c:pt>
                      <c:pt idx="19080">
                        <c:v>6.9043112023633633</c:v>
                      </c:pt>
                      <c:pt idx="19081">
                        <c:v>6.8403138777823571</c:v>
                      </c:pt>
                      <c:pt idx="19082">
                        <c:v>6.8724393373369566</c:v>
                      </c:pt>
                      <c:pt idx="19083">
                        <c:v>6.7157751503467829</c:v>
                      </c:pt>
                      <c:pt idx="19084">
                        <c:v>6.1502422809791355</c:v>
                      </c:pt>
                      <c:pt idx="19085">
                        <c:v>6.8724393373369566</c:v>
                      </c:pt>
                      <c:pt idx="19086">
                        <c:v>6.5362886251876446</c:v>
                      </c:pt>
                      <c:pt idx="19087">
                        <c:v>6.0885713441199165</c:v>
                      </c:pt>
                      <c:pt idx="19088">
                        <c:v>6.1192120075416376</c:v>
                      </c:pt>
                      <c:pt idx="19089">
                        <c:v>6.1812725544166369</c:v>
                      </c:pt>
                      <c:pt idx="19090">
                        <c:v>6.479125467938708</c:v>
                      </c:pt>
                      <c:pt idx="19091">
                        <c:v>6.5644398010907867</c:v>
                      </c:pt>
                      <c:pt idx="19092">
                        <c:v>6.1502422809791355</c:v>
                      </c:pt>
                      <c:pt idx="19093">
                        <c:v>6.1192120075416376</c:v>
                      </c:pt>
                      <c:pt idx="19094">
                        <c:v>6.028556749331095</c:v>
                      </c:pt>
                      <c:pt idx="19095">
                        <c:v>5.968192622928008</c:v>
                      </c:pt>
                      <c:pt idx="19096">
                        <c:v>5.968192622928008</c:v>
                      </c:pt>
                      <c:pt idx="19097">
                        <c:v>6.028556749331095</c:v>
                      </c:pt>
                      <c:pt idx="19098">
                        <c:v>5.8496282135793383</c:v>
                      </c:pt>
                      <c:pt idx="19099">
                        <c:v>5.9378519111199388</c:v>
                      </c:pt>
                      <c:pt idx="19100">
                        <c:v>5.7028403998289399</c:v>
                      </c:pt>
                      <c:pt idx="19101">
                        <c:v>5.8496282135793383</c:v>
                      </c:pt>
                      <c:pt idx="19102">
                        <c:v>5.5677254256067226</c:v>
                      </c:pt>
                      <c:pt idx="19103">
                        <c:v>5.9075111993118732</c:v>
                      </c:pt>
                      <c:pt idx="19104">
                        <c:v>5.5141829930125947</c:v>
                      </c:pt>
                      <c:pt idx="19105">
                        <c:v>5.6485147098565065</c:v>
                      </c:pt>
                      <c:pt idx="19106">
                        <c:v>5.5409542093096587</c:v>
                      </c:pt>
                      <c:pt idx="19107">
                        <c:v>5.7028403998289399</c:v>
                      </c:pt>
                      <c:pt idx="19108">
                        <c:v>5.732521672468458</c:v>
                      </c:pt>
                      <c:pt idx="19109">
                        <c:v>5.3789842423874017</c:v>
                      </c:pt>
                      <c:pt idx="19110">
                        <c:v>5.4052400903580171</c:v>
                      </c:pt>
                      <c:pt idx="19111">
                        <c:v>5.3529779179900192</c:v>
                      </c:pt>
                      <c:pt idx="19112">
                        <c:v>5.4325467309875943</c:v>
                      </c:pt>
                      <c:pt idx="19113">
                        <c:v>5.3789842423874017</c:v>
                      </c:pt>
                      <c:pt idx="19114">
                        <c:v>5.1338502124889978</c:v>
                      </c:pt>
                      <c:pt idx="19115">
                        <c:v>4.9869102103552443</c:v>
                      </c:pt>
                      <c:pt idx="19116">
                        <c:v>5.3269715935926385</c:v>
                      </c:pt>
                      <c:pt idx="19117">
                        <c:v>5.0789803168368284</c:v>
                      </c:pt>
                      <c:pt idx="19118">
                        <c:v>4.9993789960293959</c:v>
                      </c:pt>
                      <c:pt idx="19119">
                        <c:v>4.862506797795799</c:v>
                      </c:pt>
                      <c:pt idx="19120">
                        <c:v>5.3529779179900192</c:v>
                      </c:pt>
                      <c:pt idx="19121">
                        <c:v>5.0522091005397645</c:v>
                      </c:pt>
                      <c:pt idx="19122">
                        <c:v>4.768991222901267</c:v>
                      </c:pt>
                      <c:pt idx="19123">
                        <c:v>5.0789803168368284</c:v>
                      </c:pt>
                      <c:pt idx="19124">
                        <c:v>5.0522091005397645</c:v>
                      </c:pt>
                      <c:pt idx="19125">
                        <c:v>4.9869102103552443</c:v>
                      </c:pt>
                      <c:pt idx="19126">
                        <c:v>4.768991222901267</c:v>
                      </c:pt>
                      <c:pt idx="19127">
                        <c:v>4.862506797795799</c:v>
                      </c:pt>
                      <c:pt idx="19128">
                        <c:v>4.768991222901267</c:v>
                      </c:pt>
                      <c:pt idx="19129">
                        <c:v>4.5548717425462852</c:v>
                      </c:pt>
                      <c:pt idx="19130">
                        <c:v>4.9869102103552443</c:v>
                      </c:pt>
                      <c:pt idx="19131">
                        <c:v>4.862506797795799</c:v>
                      </c:pt>
                      <c:pt idx="19132">
                        <c:v>4.862506797795799</c:v>
                      </c:pt>
                      <c:pt idx="19133">
                        <c:v>4.9245662819844815</c:v>
                      </c:pt>
                      <c:pt idx="19134">
                        <c:v>4.8989156519525174</c:v>
                      </c:pt>
                      <c:pt idx="19135">
                        <c:v>4.5548717425462852</c:v>
                      </c:pt>
                      <c:pt idx="19136">
                        <c:v>4.6490665245103857</c:v>
                      </c:pt>
                      <c:pt idx="19137">
                        <c:v>4.768991222901267</c:v>
                      </c:pt>
                      <c:pt idx="19138">
                        <c:v>4.5315327334673183</c:v>
                      </c:pt>
                      <c:pt idx="19139">
                        <c:v>4.5081937243883514</c:v>
                      </c:pt>
                      <c:pt idx="19140">
                        <c:v>4.8989156519525174</c:v>
                      </c:pt>
                      <c:pt idx="19141">
                        <c:v>4.7448259389767706</c:v>
                      </c:pt>
                      <c:pt idx="19142">
                        <c:v>4.3408967034548889</c:v>
                      </c:pt>
                      <c:pt idx="19143">
                        <c:v>4.3879771183323841</c:v>
                      </c:pt>
                      <c:pt idx="19144">
                        <c:v>4.5081937243883514</c:v>
                      </c:pt>
                      <c:pt idx="19145">
                        <c:v>4.5081937243883514</c:v>
                      </c:pt>
                      <c:pt idx="19146">
                        <c:v>4.3173564960161412</c:v>
                      </c:pt>
                      <c:pt idx="19147">
                        <c:v>4.4118230929486719</c:v>
                      </c:pt>
                      <c:pt idx="19148">
                        <c:v>4.5315327334673183</c:v>
                      </c:pt>
                      <c:pt idx="19149">
                        <c:v>4.4118230929486719</c:v>
                      </c:pt>
                      <c:pt idx="19150">
                        <c:v>4.696556334297612</c:v>
                      </c:pt>
                      <c:pt idx="19151">
                        <c:v>4.3879771183323841</c:v>
                      </c:pt>
                      <c:pt idx="19152">
                        <c:v>4.2715042142545823</c:v>
                      </c:pt>
                      <c:pt idx="19153">
                        <c:v>4.2489366350527877</c:v>
                      </c:pt>
                      <c:pt idx="19154">
                        <c:v>4.3644369108936347</c:v>
                      </c:pt>
                      <c:pt idx="19155">
                        <c:v>4.2263690558509932</c:v>
                      </c:pt>
                      <c:pt idx="19156">
                        <c:v>4.3879771183323841</c:v>
                      </c:pt>
                      <c:pt idx="19157">
                        <c:v>4.2263690558509932</c:v>
                      </c:pt>
                      <c:pt idx="19158">
                        <c:v>4.2715042142545823</c:v>
                      </c:pt>
                      <c:pt idx="19159">
                        <c:v>4.0911110242334727</c:v>
                      </c:pt>
                      <c:pt idx="19160">
                        <c:v>4.2489366350527877</c:v>
                      </c:pt>
                      <c:pt idx="19161">
                        <c:v>4.0467099825621</c:v>
                      </c:pt>
                      <c:pt idx="19162">
                        <c:v>4.0467099825621</c:v>
                      </c:pt>
                      <c:pt idx="19163">
                        <c:v>4.0467099825621</c:v>
                      </c:pt>
                      <c:pt idx="19164">
                        <c:v>4.0245094617264128</c:v>
                      </c:pt>
                      <c:pt idx="19165">
                        <c:v>4.2263690558509932</c:v>
                      </c:pt>
                      <c:pt idx="19166">
                        <c:v>3.8980424206177782</c:v>
                      </c:pt>
                      <c:pt idx="19167">
                        <c:v>3.8763704319396721</c:v>
                      </c:pt>
                      <c:pt idx="19168">
                        <c:v>3.7475865656111296</c:v>
                      </c:pt>
                      <c:pt idx="19169">
                        <c:v>3.8763704319396721</c:v>
                      </c:pt>
                      <c:pt idx="19170">
                        <c:v>3.7899224425393285</c:v>
                      </c:pt>
                      <c:pt idx="19171">
                        <c:v>3.7475865656111296</c:v>
                      </c:pt>
                      <c:pt idx="19172">
                        <c:v>3.7264186271470265</c:v>
                      </c:pt>
                      <c:pt idx="19173">
                        <c:v>4.0023089408907238</c:v>
                      </c:pt>
                      <c:pt idx="19174">
                        <c:v>4.136099043764399</c:v>
                      </c:pt>
                      <c:pt idx="19175">
                        <c:v>3.8980424206177782</c:v>
                      </c:pt>
                      <c:pt idx="19176">
                        <c:v>4.0911110242334727</c:v>
                      </c:pt>
                      <c:pt idx="19177">
                        <c:v>3.8113544659053487</c:v>
                      </c:pt>
                      <c:pt idx="19178">
                        <c:v>3.7687545040752291</c:v>
                      </c:pt>
                      <c:pt idx="19179">
                        <c:v>3.6846766426883955</c:v>
                      </c:pt>
                      <c:pt idx="19180">
                        <c:v>3.6439203654727512</c:v>
                      </c:pt>
                      <c:pt idx="19181">
                        <c:v>3.5831629377139427</c:v>
                      </c:pt>
                      <c:pt idx="19182">
                        <c:v>3.6846766426883955</c:v>
                      </c:pt>
                      <c:pt idx="19183">
                        <c:v>3.6846766426883955</c:v>
                      </c:pt>
                      <c:pt idx="19184">
                        <c:v>3.62354222686493</c:v>
                      </c:pt>
                      <c:pt idx="19185">
                        <c:v>3.7475865656111296</c:v>
                      </c:pt>
                      <c:pt idx="19186">
                        <c:v>3.563231083242596</c:v>
                      </c:pt>
                      <c:pt idx="19187">
                        <c:v>3.5831629377139427</c:v>
                      </c:pt>
                      <c:pt idx="19188">
                        <c:v>3.62354222686493</c:v>
                      </c:pt>
                      <c:pt idx="19189">
                        <c:v>3.6846766426883955</c:v>
                      </c:pt>
                      <c:pt idx="19190">
                        <c:v>3.543299228771251</c:v>
                      </c:pt>
                      <c:pt idx="19191">
                        <c:v>3.5034355198285612</c:v>
                      </c:pt>
                      <c:pt idx="19192">
                        <c:v>3.3515022482154331</c:v>
                      </c:pt>
                      <c:pt idx="19193">
                        <c:v>3.7052506886829271</c:v>
                      </c:pt>
                      <c:pt idx="19194">
                        <c:v>3.5233673742999061</c:v>
                      </c:pt>
                      <c:pt idx="19195">
                        <c:v>3.4258724111167842</c:v>
                      </c:pt>
                      <c:pt idx="19196">
                        <c:v>3.5034355198285612</c:v>
                      </c:pt>
                      <c:pt idx="19197">
                        <c:v>3.3697067187006393</c:v>
                      </c:pt>
                      <c:pt idx="19198">
                        <c:v>3.62354222686493</c:v>
                      </c:pt>
                      <c:pt idx="19199">
                        <c:v>3.4646052346947629</c:v>
                      </c:pt>
                      <c:pt idx="19200">
                        <c:v>3.4258724111167842</c:v>
                      </c:pt>
                      <c:pt idx="19201">
                        <c:v>3.2968468021748851</c:v>
                      </c:pt>
                      <c:pt idx="19202">
                        <c:v>3.4839716464837513</c:v>
                      </c:pt>
                      <c:pt idx="19203">
                        <c:v>3.3515022482154331</c:v>
                      </c:pt>
                      <c:pt idx="19204">
                        <c:v>3.2968468021748851</c:v>
                      </c:pt>
                      <c:pt idx="19205">
                        <c:v>3.563231083242596</c:v>
                      </c:pt>
                      <c:pt idx="19206">
                        <c:v>3.3150933072450171</c:v>
                      </c:pt>
                      <c:pt idx="19207">
                        <c:v>3.3150933072450171</c:v>
                      </c:pt>
                      <c:pt idx="19208">
                        <c:v>3.2783963693180675</c:v>
                      </c:pt>
                      <c:pt idx="19209">
                        <c:v>3.2783963693180675</c:v>
                      </c:pt>
                      <c:pt idx="19210">
                        <c:v>3.3879111891858464</c:v>
                      </c:pt>
                      <c:pt idx="19211">
                        <c:v>3.4839716464837513</c:v>
                      </c:pt>
                      <c:pt idx="19212">
                        <c:v>3.3150933072450171</c:v>
                      </c:pt>
                      <c:pt idx="19213">
                        <c:v>3.3150933072450171</c:v>
                      </c:pt>
                      <c:pt idx="19214">
                        <c:v>3.2414955036044306</c:v>
                      </c:pt>
                      <c:pt idx="19215">
                        <c:v>3.2783963693180675</c:v>
                      </c:pt>
                      <c:pt idx="19216">
                        <c:v>3.3515022482154331</c:v>
                      </c:pt>
                      <c:pt idx="19217">
                        <c:v>3.2414955036044306</c:v>
                      </c:pt>
                      <c:pt idx="19218">
                        <c:v>3.1687494583102982</c:v>
                      </c:pt>
                      <c:pt idx="19219">
                        <c:v>3.25994593646125</c:v>
                      </c:pt>
                      <c:pt idx="19220">
                        <c:v>3.1687494583102982</c:v>
                      </c:pt>
                      <c:pt idx="19221">
                        <c:v>3.2968468021748851</c:v>
                      </c:pt>
                      <c:pt idx="19222">
                        <c:v>3.2414955036044306</c:v>
                      </c:pt>
                      <c:pt idx="19223">
                        <c:v>3.25994593646125</c:v>
                      </c:pt>
                      <c:pt idx="19224">
                        <c:v>3.2414955036044306</c:v>
                      </c:pt>
                      <c:pt idx="19225">
                        <c:v>3.0462749558605733</c:v>
                      </c:pt>
                      <c:pt idx="19226">
                        <c:v>3.1865969783951575</c:v>
                      </c:pt>
                      <c:pt idx="19227">
                        <c:v>3.1865969783951575</c:v>
                      </c:pt>
                      <c:pt idx="19228">
                        <c:v>3.0804082566418227</c:v>
                      </c:pt>
                      <c:pt idx="19229">
                        <c:v>3.1865969783951575</c:v>
                      </c:pt>
                      <c:pt idx="19230">
                        <c:v>3.1152068980557264</c:v>
                      </c:pt>
                      <c:pt idx="19231">
                        <c:v>3.1865969783951575</c:v>
                      </c:pt>
                      <c:pt idx="19232">
                        <c:v>3.0974749070324483</c:v>
                      </c:pt>
                      <c:pt idx="19233">
                        <c:v>3.0974749070324483</c:v>
                      </c:pt>
                      <c:pt idx="19234">
                        <c:v>3.223045070747613</c:v>
                      </c:pt>
                      <c:pt idx="19235">
                        <c:v>3.25994593646125</c:v>
                      </c:pt>
                      <c:pt idx="19236">
                        <c:v>3.1509019382254415</c:v>
                      </c:pt>
                      <c:pt idx="19237">
                        <c:v>3.063341606251198</c:v>
                      </c:pt>
                      <c:pt idx="19238">
                        <c:v>3.0974749070324483</c:v>
                      </c:pt>
                      <c:pt idx="19239">
                        <c:v>2.9948157944091554</c:v>
                      </c:pt>
                      <c:pt idx="19240">
                        <c:v>3.0292083054699468</c:v>
                      </c:pt>
                      <c:pt idx="19241">
                        <c:v>3.0121416550793221</c:v>
                      </c:pt>
                      <c:pt idx="19242">
                        <c:v>3.1152068980557264</c:v>
                      </c:pt>
                      <c:pt idx="19243">
                        <c:v>3.0462749558605733</c:v>
                      </c:pt>
                      <c:pt idx="19244">
                        <c:v>3.0804082566418227</c:v>
                      </c:pt>
                      <c:pt idx="19245">
                        <c:v>2.9409211089650746</c:v>
                      </c:pt>
                      <c:pt idx="19246">
                        <c:v>3.0292083054699468</c:v>
                      </c:pt>
                      <c:pt idx="19247">
                        <c:v>2.9409211089650746</c:v>
                      </c:pt>
                      <c:pt idx="19248">
                        <c:v>3.0121416550793221</c:v>
                      </c:pt>
                      <c:pt idx="19249">
                        <c:v>3.0462749558605733</c:v>
                      </c:pt>
                      <c:pt idx="19250">
                        <c:v>3.0121416550793221</c:v>
                      </c:pt>
                      <c:pt idx="19251">
                        <c:v>2.9409211089650746</c:v>
                      </c:pt>
                      <c:pt idx="19252">
                        <c:v>2.9768508992611284</c:v>
                      </c:pt>
                      <c:pt idx="19253">
                        <c:v>2.887439567838074</c:v>
                      </c:pt>
                      <c:pt idx="19254">
                        <c:v>2.9588860041131007</c:v>
                      </c:pt>
                      <c:pt idx="19255">
                        <c:v>3.0121416550793221</c:v>
                      </c:pt>
                      <c:pt idx="19256">
                        <c:v>2.9768508992611284</c:v>
                      </c:pt>
                      <c:pt idx="19257">
                        <c:v>2.9409211089650746</c:v>
                      </c:pt>
                      <c:pt idx="19258">
                        <c:v>2.9229562138170486</c:v>
                      </c:pt>
                      <c:pt idx="19259">
                        <c:v>2.7455892297885036</c:v>
                      </c:pt>
                      <c:pt idx="19260">
                        <c:v>2.9049913186690226</c:v>
                      </c:pt>
                      <c:pt idx="19261">
                        <c:v>2.8526539554471197</c:v>
                      </c:pt>
                      <c:pt idx="19262">
                        <c:v>2.887439567838074</c:v>
                      </c:pt>
                      <c:pt idx="19263">
                        <c:v>2.9049913186690226</c:v>
                      </c:pt>
                      <c:pt idx="19264">
                        <c:v>2.9049913186690226</c:v>
                      </c:pt>
                      <c:pt idx="19265">
                        <c:v>2.8526539554471197</c:v>
                      </c:pt>
                      <c:pt idx="19266">
                        <c:v>2.8352611492516431</c:v>
                      </c:pt>
                      <c:pt idx="19267">
                        <c:v>2.7455892297885036</c:v>
                      </c:pt>
                      <c:pt idx="19268">
                        <c:v>2.8526539554471197</c:v>
                      </c:pt>
                      <c:pt idx="19269">
                        <c:v>2.8700467616425964</c:v>
                      </c:pt>
                      <c:pt idx="19270">
                        <c:v>2.887439567838074</c:v>
                      </c:pt>
                      <c:pt idx="19271">
                        <c:v>2.8352611492516431</c:v>
                      </c:pt>
                      <c:pt idx="19272">
                        <c:v>2.800475536860688</c:v>
                      </c:pt>
                      <c:pt idx="19273">
                        <c:v>2.9588860041131007</c:v>
                      </c:pt>
                      <c:pt idx="19274">
                        <c:v>2.7731716950699106</c:v>
                      </c:pt>
                      <c:pt idx="19275">
                        <c:v>2.8352611492516431</c:v>
                      </c:pt>
                      <c:pt idx="19276">
                        <c:v>2.6774315082365847</c:v>
                      </c:pt>
                      <c:pt idx="19277">
                        <c:v>2.627173767637073</c:v>
                      </c:pt>
                      <c:pt idx="19278">
                        <c:v>2.6606789280367469</c:v>
                      </c:pt>
                      <c:pt idx="19279">
                        <c:v>2.7180067645070949</c:v>
                      </c:pt>
                      <c:pt idx="19280">
                        <c:v>2.7731716950699106</c:v>
                      </c:pt>
                      <c:pt idx="19281">
                        <c:v>2.5943295803742723</c:v>
                      </c:pt>
                      <c:pt idx="19282">
                        <c:v>2.5943295803742723</c:v>
                      </c:pt>
                      <c:pt idx="19283">
                        <c:v>2.6104211874372352</c:v>
                      </c:pt>
                      <c:pt idx="19284">
                        <c:v>2.7180067645070949</c:v>
                      </c:pt>
                      <c:pt idx="19285">
                        <c:v>2.6606789280367469</c:v>
                      </c:pt>
                      <c:pt idx="19286">
                        <c:v>2.627173767637073</c:v>
                      </c:pt>
                      <c:pt idx="19287">
                        <c:v>2.6774315082365847</c:v>
                      </c:pt>
                      <c:pt idx="19288">
                        <c:v>2.6439263478369099</c:v>
                      </c:pt>
                      <c:pt idx="19289">
                        <c:v>2.6774315082365847</c:v>
                      </c:pt>
                      <c:pt idx="19290">
                        <c:v>2.627173767637073</c:v>
                      </c:pt>
                      <c:pt idx="19291">
                        <c:v>2.627173767637073</c:v>
                      </c:pt>
                      <c:pt idx="19292">
                        <c:v>2.6439263478369099</c:v>
                      </c:pt>
                      <c:pt idx="19293">
                        <c:v>2.7180067645070949</c:v>
                      </c:pt>
                      <c:pt idx="19294">
                        <c:v>2.6439263478369099</c:v>
                      </c:pt>
                      <c:pt idx="19295">
                        <c:v>2.5643222829856978</c:v>
                      </c:pt>
                      <c:pt idx="19296">
                        <c:v>2.6104211874372352</c:v>
                      </c:pt>
                      <c:pt idx="19297">
                        <c:v>2.5643222829856978</c:v>
                      </c:pt>
                      <c:pt idx="19298">
                        <c:v>2.6439263478369099</c:v>
                      </c:pt>
                      <c:pt idx="19299">
                        <c:v>2.6606789280367469</c:v>
                      </c:pt>
                      <c:pt idx="19300">
                        <c:v>2.6104211874372352</c:v>
                      </c:pt>
                      <c:pt idx="19301">
                        <c:v>2.6439263478369099</c:v>
                      </c:pt>
                      <c:pt idx="19302">
                        <c:v>2.5643222829856978</c:v>
                      </c:pt>
                      <c:pt idx="19303">
                        <c:v>2.4905040741039075</c:v>
                      </c:pt>
                      <c:pt idx="19304">
                        <c:v>2.5193113369028346</c:v>
                      </c:pt>
                      <c:pt idx="19305">
                        <c:v>2.4905040741039075</c:v>
                      </c:pt>
                      <c:pt idx="19306">
                        <c:v>2.5943295803742723</c:v>
                      </c:pt>
                      <c:pt idx="19307">
                        <c:v>2.4905040741039075</c:v>
                      </c:pt>
                      <c:pt idx="19308">
                        <c:v>2.5643222829856978</c:v>
                      </c:pt>
                      <c:pt idx="19309">
                        <c:v>2.6941840884364217</c:v>
                      </c:pt>
                      <c:pt idx="19310">
                        <c:v>2.5193113369028346</c:v>
                      </c:pt>
                      <c:pt idx="19311">
                        <c:v>2.4905040741039075</c:v>
                      </c:pt>
                      <c:pt idx="19312">
                        <c:v>2.4638634491012441</c:v>
                      </c:pt>
                      <c:pt idx="19313">
                        <c:v>2.4505431365999133</c:v>
                      </c:pt>
                      <c:pt idx="19314">
                        <c:v>2.4905040741039075</c:v>
                      </c:pt>
                      <c:pt idx="19315">
                        <c:v>2.5043076882085478</c:v>
                      </c:pt>
                      <c:pt idx="19316">
                        <c:v>2.54931863429141</c:v>
                      </c:pt>
                      <c:pt idx="19317">
                        <c:v>2.4905040741039075</c:v>
                      </c:pt>
                      <c:pt idx="19318">
                        <c:v>2.4771837616025758</c:v>
                      </c:pt>
                      <c:pt idx="19319">
                        <c:v>2.4372228240985807</c:v>
                      </c:pt>
                      <c:pt idx="19320">
                        <c:v>2.5343149855971223</c:v>
                      </c:pt>
                      <c:pt idx="19321">
                        <c:v>2.4638634491012441</c:v>
                      </c:pt>
                      <c:pt idx="19322">
                        <c:v>2.4771837616025758</c:v>
                      </c:pt>
                      <c:pt idx="19323">
                        <c:v>2.4505431365999133</c:v>
                      </c:pt>
                      <c:pt idx="19324">
                        <c:v>2.4239025115972499</c:v>
                      </c:pt>
                      <c:pt idx="19325">
                        <c:v>2.4105821990959182</c:v>
                      </c:pt>
                      <c:pt idx="19326">
                        <c:v>2.4505431365999133</c:v>
                      </c:pt>
                      <c:pt idx="19327">
                        <c:v>2.4905040741039075</c:v>
                      </c:pt>
                      <c:pt idx="19328">
                        <c:v>2.3975909359823957</c:v>
                      </c:pt>
                      <c:pt idx="19329">
                        <c:v>2.374151703596282</c:v>
                      </c:pt>
                      <c:pt idx="19330">
                        <c:v>2.374151703596282</c:v>
                      </c:pt>
                      <c:pt idx="19331">
                        <c:v>2.4105821990959182</c:v>
                      </c:pt>
                      <c:pt idx="19332">
                        <c:v>2.374151703596282</c:v>
                      </c:pt>
                      <c:pt idx="19333">
                        <c:v>2.4105821990959182</c:v>
                      </c:pt>
                      <c:pt idx="19334">
                        <c:v>2.4372228240985807</c:v>
                      </c:pt>
                      <c:pt idx="19335">
                        <c:v>2.293118560623749</c:v>
                      </c:pt>
                      <c:pt idx="19336">
                        <c:v>2.4372228240985807</c:v>
                      </c:pt>
                      <c:pt idx="19337">
                        <c:v>2.3038340064379419</c:v>
                      </c:pt>
                      <c:pt idx="19338">
                        <c:v>2.3624320874032252</c:v>
                      </c:pt>
                      <c:pt idx="19339">
                        <c:v>2.4105821990959182</c:v>
                      </c:pt>
                      <c:pt idx="19340">
                        <c:v>2.3389928550171115</c:v>
                      </c:pt>
                      <c:pt idx="19341">
                        <c:v>2.3272732388240547</c:v>
                      </c:pt>
                      <c:pt idx="19342">
                        <c:v>2.3624320874032252</c:v>
                      </c:pt>
                      <c:pt idx="19343">
                        <c:v>2.374151703596282</c:v>
                      </c:pt>
                      <c:pt idx="19344">
                        <c:v>2.3272732388240547</c:v>
                      </c:pt>
                      <c:pt idx="19345">
                        <c:v>2.3038340064379419</c:v>
                      </c:pt>
                      <c:pt idx="19346">
                        <c:v>2.3507124712101684</c:v>
                      </c:pt>
                      <c:pt idx="19347">
                        <c:v>2.3272732388240547</c:v>
                      </c:pt>
                      <c:pt idx="19348">
                        <c:v>2.3038340064379419</c:v>
                      </c:pt>
                      <c:pt idx="19349">
                        <c:v>2.293118560623749</c:v>
                      </c:pt>
                      <c:pt idx="19350">
                        <c:v>2.3272732388240547</c:v>
                      </c:pt>
                      <c:pt idx="19351">
                        <c:v>2.3389928550171115</c:v>
                      </c:pt>
                      <c:pt idx="19352">
                        <c:v>2.374151703596282</c:v>
                      </c:pt>
                      <c:pt idx="19353">
                        <c:v>2.3272732388240547</c:v>
                      </c:pt>
                      <c:pt idx="19354">
                        <c:v>2.3975909359823957</c:v>
                      </c:pt>
                      <c:pt idx="19355">
                        <c:v>2.3389928550171115</c:v>
                      </c:pt>
                      <c:pt idx="19356">
                        <c:v>2.3155536226309987</c:v>
                      </c:pt>
                      <c:pt idx="19357">
                        <c:v>2.293118560623749</c:v>
                      </c:pt>
                      <c:pt idx="19358">
                        <c:v>2.2726641481721366</c:v>
                      </c:pt>
                      <c:pt idx="19359">
                        <c:v>2.3624320874032252</c:v>
                      </c:pt>
                      <c:pt idx="19360">
                        <c:v>2.3389928550171115</c:v>
                      </c:pt>
                      <c:pt idx="19361">
                        <c:v>2.2726641481721366</c:v>
                      </c:pt>
                      <c:pt idx="19362">
                        <c:v>2.2522097357205242</c:v>
                      </c:pt>
                      <c:pt idx="19363">
                        <c:v>2.293118560623749</c:v>
                      </c:pt>
                      <c:pt idx="19364">
                        <c:v>2.3272732388240547</c:v>
                      </c:pt>
                      <c:pt idx="19365">
                        <c:v>2.241982529494718</c:v>
                      </c:pt>
                      <c:pt idx="19366">
                        <c:v>2.2624369419463304</c:v>
                      </c:pt>
                      <c:pt idx="19367">
                        <c:v>2.293118560623749</c:v>
                      </c:pt>
                      <c:pt idx="19368">
                        <c:v>2.293118560623749</c:v>
                      </c:pt>
                      <c:pt idx="19369">
                        <c:v>2.3272732388240547</c:v>
                      </c:pt>
                      <c:pt idx="19370">
                        <c:v>2.293118560623749</c:v>
                      </c:pt>
                      <c:pt idx="19371">
                        <c:v>2.2215281170431056</c:v>
                      </c:pt>
                      <c:pt idx="19372">
                        <c:v>2.2726641481721366</c:v>
                      </c:pt>
                      <c:pt idx="19373">
                        <c:v>2.2624369419463304</c:v>
                      </c:pt>
                      <c:pt idx="19374">
                        <c:v>2.2624369419463304</c:v>
                      </c:pt>
                      <c:pt idx="19375">
                        <c:v>2.2215281170431056</c:v>
                      </c:pt>
                      <c:pt idx="19376">
                        <c:v>2.2828913543979423</c:v>
                      </c:pt>
                      <c:pt idx="19377">
                        <c:v>2.2624369419463304</c:v>
                      </c:pt>
                      <c:pt idx="19378">
                        <c:v>2.2624369419463304</c:v>
                      </c:pt>
                      <c:pt idx="19379">
                        <c:v>2.2215281170431056</c:v>
                      </c:pt>
                      <c:pt idx="19380">
                        <c:v>2.1398294189694607</c:v>
                      </c:pt>
                      <c:pt idx="19381">
                        <c:v>2.2215281170431056</c:v>
                      </c:pt>
                      <c:pt idx="19382">
                        <c:v>2.3038340064379419</c:v>
                      </c:pt>
                      <c:pt idx="19383">
                        <c:v>2.2215281170431056</c:v>
                      </c:pt>
                      <c:pt idx="19384">
                        <c:v>2.2317553232689122</c:v>
                      </c:pt>
                      <c:pt idx="19385">
                        <c:v>2.2010737045914937</c:v>
                      </c:pt>
                      <c:pt idx="19386">
                        <c:v>2.241982529494718</c:v>
                      </c:pt>
                      <c:pt idx="19387">
                        <c:v>2.0810092188886102</c:v>
                      </c:pt>
                      <c:pt idx="19388">
                        <c:v>2.1398294189694607</c:v>
                      </c:pt>
                      <c:pt idx="19389">
                        <c:v>2.241982529494718</c:v>
                      </c:pt>
                      <c:pt idx="19390">
                        <c:v>2.0592509395079159</c:v>
                      </c:pt>
                      <c:pt idx="19391">
                        <c:v>2.2113009108172998</c:v>
                      </c:pt>
                      <c:pt idx="19392">
                        <c:v>2.2010737045914937</c:v>
                      </c:pt>
                      <c:pt idx="19393">
                        <c:v>2.17158140238441</c:v>
                      </c:pt>
                      <c:pt idx="19394">
                        <c:v>2.2010737045914937</c:v>
                      </c:pt>
                      <c:pt idx="19395">
                        <c:v>2.0918883585789576</c:v>
                      </c:pt>
                      <c:pt idx="19396">
                        <c:v>2.1398294189694607</c:v>
                      </c:pt>
                      <c:pt idx="19397">
                        <c:v>2.17158140238441</c:v>
                      </c:pt>
                      <c:pt idx="19398">
                        <c:v>2.1080774355545131</c:v>
                      </c:pt>
                      <c:pt idx="19399">
                        <c:v>2.2010737045914937</c:v>
                      </c:pt>
                      <c:pt idx="19400">
                        <c:v>2.1398294189694607</c:v>
                      </c:pt>
                      <c:pt idx="19401">
                        <c:v>2.0810092188886102</c:v>
                      </c:pt>
                      <c:pt idx="19402">
                        <c:v>2.17158140238441</c:v>
                      </c:pt>
                      <c:pt idx="19403">
                        <c:v>2.0810092188886102</c:v>
                      </c:pt>
                      <c:pt idx="19404">
                        <c:v>2.0592509395079159</c:v>
                      </c:pt>
                      <c:pt idx="19405">
                        <c:v>2.2010737045914937</c:v>
                      </c:pt>
                      <c:pt idx="19406">
                        <c:v>2.2215281170431056</c:v>
                      </c:pt>
                      <c:pt idx="19407">
                        <c:v>2.048371799817569</c:v>
                      </c:pt>
                      <c:pt idx="19408">
                        <c:v>2.0374926601272216</c:v>
                      </c:pt>
                      <c:pt idx="19409">
                        <c:v>2.048371799817569</c:v>
                      </c:pt>
                      <c:pt idx="19410">
                        <c:v>2.0918883585789576</c:v>
                      </c:pt>
                      <c:pt idx="19411">
                        <c:v>2.17158140238441</c:v>
                      </c:pt>
                      <c:pt idx="19412">
                        <c:v>2.0918883585789576</c:v>
                      </c:pt>
                      <c:pt idx="19413">
                        <c:v>2.0266135204368747</c:v>
                      </c:pt>
                      <c:pt idx="19414">
                        <c:v>2.048371799817569</c:v>
                      </c:pt>
                      <c:pt idx="19415">
                        <c:v>2.0810092188886102</c:v>
                      </c:pt>
                      <c:pt idx="19416">
                        <c:v>1.9935107280696651</c:v>
                      </c:pt>
                      <c:pt idx="19417">
                        <c:v>2.0810092188886102</c:v>
                      </c:pt>
                      <c:pt idx="19418">
                        <c:v>2.0266135204368747</c:v>
                      </c:pt>
                      <c:pt idx="19419">
                        <c:v>2.0918883585789576</c:v>
                      </c:pt>
                      <c:pt idx="19420">
                        <c:v>2.0592509395079159</c:v>
                      </c:pt>
                      <c:pt idx="19421">
                        <c:v>2.0266135204368747</c:v>
                      </c:pt>
                      <c:pt idx="19422">
                        <c:v>2.0266135204368747</c:v>
                      </c:pt>
                      <c:pt idx="19423">
                        <c:v>1.9935107280696651</c:v>
                      </c:pt>
                      <c:pt idx="19424">
                        <c:v>2.0374926601272216</c:v>
                      </c:pt>
                      <c:pt idx="19425">
                        <c:v>2.048371799817569</c:v>
                      </c:pt>
                      <c:pt idx="19426">
                        <c:v>2.0266135204368747</c:v>
                      </c:pt>
                      <c:pt idx="19427">
                        <c:v>2.0266135204368747</c:v>
                      </c:pt>
                      <c:pt idx="19428">
                        <c:v>2.0266135204368747</c:v>
                      </c:pt>
                      <c:pt idx="19429">
                        <c:v>1.9935107280696651</c:v>
                      </c:pt>
                      <c:pt idx="19430">
                        <c:v>1.9935107280696651</c:v>
                      </c:pt>
                      <c:pt idx="19431">
                        <c:v>2.0157343807465273</c:v>
                      </c:pt>
                      <c:pt idx="19432">
                        <c:v>1.9935107280696651</c:v>
                      </c:pt>
                      <c:pt idx="19433">
                        <c:v>2.0157343807465273</c:v>
                      </c:pt>
                      <c:pt idx="19434">
                        <c:v>1.95835192140333</c:v>
                      </c:pt>
                      <c:pt idx="19435">
                        <c:v>1.9817911258475536</c:v>
                      </c:pt>
                      <c:pt idx="19436">
                        <c:v>2.048371799817569</c:v>
                      </c:pt>
                      <c:pt idx="19437">
                        <c:v>1.9935107280696651</c:v>
                      </c:pt>
                      <c:pt idx="19438">
                        <c:v>1.9935107280696651</c:v>
                      </c:pt>
                      <c:pt idx="19439">
                        <c:v>1.95835192140333</c:v>
                      </c:pt>
                      <c:pt idx="19440">
                        <c:v>1.9935107280696651</c:v>
                      </c:pt>
                      <c:pt idx="19441">
                        <c:v>1.9935107280696651</c:v>
                      </c:pt>
                      <c:pt idx="19442">
                        <c:v>1.9231931147369945</c:v>
                      </c:pt>
                      <c:pt idx="19443">
                        <c:v>1.946632319181218</c:v>
                      </c:pt>
                      <c:pt idx="19444">
                        <c:v>1.8910064256282322</c:v>
                      </c:pt>
                      <c:pt idx="19445">
                        <c:v>1.946632319181218</c:v>
                      </c:pt>
                      <c:pt idx="19446">
                        <c:v>1.9817911258475536</c:v>
                      </c:pt>
                      <c:pt idx="19447">
                        <c:v>1.911473512514883</c:v>
                      </c:pt>
                      <c:pt idx="19448">
                        <c:v>1.9231931147369945</c:v>
                      </c:pt>
                      <c:pt idx="19449">
                        <c:v>1.9817911258475536</c:v>
                      </c:pt>
                      <c:pt idx="19450">
                        <c:v>1.8910064256282322</c:v>
                      </c:pt>
                      <c:pt idx="19451">
                        <c:v>1.8910064256282322</c:v>
                      </c:pt>
                      <c:pt idx="19452">
                        <c:v>1.8645806128768503</c:v>
                      </c:pt>
                      <c:pt idx="19453">
                        <c:v>1.9231931147369945</c:v>
                      </c:pt>
                      <c:pt idx="19454">
                        <c:v>1.8998150298786922</c:v>
                      </c:pt>
                      <c:pt idx="19455">
                        <c:v>1.911473512514883</c:v>
                      </c:pt>
                      <c:pt idx="19456">
                        <c:v>1.8645806128768503</c:v>
                      </c:pt>
                      <c:pt idx="19457">
                        <c:v>1.8205375916245479</c:v>
                      </c:pt>
                      <c:pt idx="19458">
                        <c:v>1.8910064256282322</c:v>
                      </c:pt>
                      <c:pt idx="19459">
                        <c:v>1.8645806128768503</c:v>
                      </c:pt>
                      <c:pt idx="19460">
                        <c:v>1.8821978213777713</c:v>
                      </c:pt>
                      <c:pt idx="19461">
                        <c:v>1.8910064256282322</c:v>
                      </c:pt>
                      <c:pt idx="19462">
                        <c:v>1.8910064256282322</c:v>
                      </c:pt>
                      <c:pt idx="19463">
                        <c:v>1.911473512514883</c:v>
                      </c:pt>
                      <c:pt idx="19464">
                        <c:v>1.8821978213777713</c:v>
                      </c:pt>
                      <c:pt idx="19465">
                        <c:v>1.911473512514883</c:v>
                      </c:pt>
                      <c:pt idx="19466">
                        <c:v>1.8910064256282322</c:v>
                      </c:pt>
                      <c:pt idx="19467">
                        <c:v>1.8469634043759293</c:v>
                      </c:pt>
                      <c:pt idx="19468">
                        <c:v>1.8469634043759293</c:v>
                      </c:pt>
                      <c:pt idx="19469">
                        <c:v>1.8381548001254688</c:v>
                      </c:pt>
                      <c:pt idx="19470">
                        <c:v>1.8557720086263898</c:v>
                      </c:pt>
                      <c:pt idx="19471">
                        <c:v>1.8557720086263898</c:v>
                      </c:pt>
                      <c:pt idx="19472">
                        <c:v>1.8557720086263898</c:v>
                      </c:pt>
                      <c:pt idx="19473">
                        <c:v>1.8910064256282322</c:v>
                      </c:pt>
                      <c:pt idx="19474">
                        <c:v>1.8381548001254688</c:v>
                      </c:pt>
                      <c:pt idx="19475">
                        <c:v>1.8733892171273112</c:v>
                      </c:pt>
                      <c:pt idx="19476">
                        <c:v>1.7864789775654168</c:v>
                      </c:pt>
                      <c:pt idx="19477">
                        <c:v>1.8821978213777713</c:v>
                      </c:pt>
                      <c:pt idx="19478">
                        <c:v>1.8469634043759293</c:v>
                      </c:pt>
                      <c:pt idx="19479">
                        <c:v>1.7662518363625521</c:v>
                      </c:pt>
                      <c:pt idx="19480">
                        <c:v>1.8205375916245479</c:v>
                      </c:pt>
                      <c:pt idx="19481">
                        <c:v>1.8557720086263898</c:v>
                      </c:pt>
                      <c:pt idx="19482">
                        <c:v>1.8645806128768503</c:v>
                      </c:pt>
                      <c:pt idx="19483">
                        <c:v>1.8205375916245479</c:v>
                      </c:pt>
                      <c:pt idx="19484">
                        <c:v>1.8029203831236265</c:v>
                      </c:pt>
                      <c:pt idx="19485">
                        <c:v>1.8381548001254688</c:v>
                      </c:pt>
                      <c:pt idx="19486">
                        <c:v>1.7257975539568227</c:v>
                      </c:pt>
                      <c:pt idx="19487">
                        <c:v>1.8205375916245479</c:v>
                      </c:pt>
                      <c:pt idx="19488">
                        <c:v>1.7662518363625521</c:v>
                      </c:pt>
                      <c:pt idx="19489">
                        <c:v>1.8381548001254688</c:v>
                      </c:pt>
                      <c:pt idx="19490">
                        <c:v>1.8910064256282322</c:v>
                      </c:pt>
                      <c:pt idx="19491">
                        <c:v>1.8117289873740874</c:v>
                      </c:pt>
                      <c:pt idx="19492">
                        <c:v>1.8205375916245479</c:v>
                      </c:pt>
                      <c:pt idx="19493">
                        <c:v>1.7662518363625521</c:v>
                      </c:pt>
                      <c:pt idx="19494">
                        <c:v>1.8117289873740874</c:v>
                      </c:pt>
                      <c:pt idx="19495">
                        <c:v>1.8381548001254688</c:v>
                      </c:pt>
                      <c:pt idx="19496">
                        <c:v>1.8557720086263898</c:v>
                      </c:pt>
                      <c:pt idx="19497">
                        <c:v>1.7460246951596874</c:v>
                      </c:pt>
                      <c:pt idx="19498">
                        <c:v>1.7864789775654168</c:v>
                      </c:pt>
                      <c:pt idx="19499">
                        <c:v>1.7662518363625521</c:v>
                      </c:pt>
                      <c:pt idx="19500">
                        <c:v>1.8029203831236265</c:v>
                      </c:pt>
                      <c:pt idx="19501">
                        <c:v>1.5652004900430438</c:v>
                      </c:pt>
                      <c:pt idx="19502">
                        <c:v>1.8029203831236265</c:v>
                      </c:pt>
                      <c:pt idx="19503">
                        <c:v>1.8117289873740874</c:v>
                      </c:pt>
                      <c:pt idx="19504">
                        <c:v>1.7257975539568227</c:v>
                      </c:pt>
                      <c:pt idx="19505">
                        <c:v>1.7257975539568227</c:v>
                      </c:pt>
                      <c:pt idx="19506">
                        <c:v>1.8117289873740874</c:v>
                      </c:pt>
                      <c:pt idx="19507">
                        <c:v>1.7662518363625521</c:v>
                      </c:pt>
                      <c:pt idx="19508">
                        <c:v>1.5652004900430438</c:v>
                      </c:pt>
                      <c:pt idx="19509">
                        <c:v>1.8293461958750079</c:v>
                      </c:pt>
                      <c:pt idx="19510">
                        <c:v>1.7460246951596874</c:v>
                      </c:pt>
                      <c:pt idx="19511">
                        <c:v>1.7055704127539579</c:v>
                      </c:pt>
                      <c:pt idx="19512">
                        <c:v>1.8117289873740874</c:v>
                      </c:pt>
                      <c:pt idx="19513">
                        <c:v>1.8029203831236265</c:v>
                      </c:pt>
                      <c:pt idx="19514">
                        <c:v>1.555482812755697</c:v>
                      </c:pt>
                      <c:pt idx="19515">
                        <c:v>1.7662518363625521</c:v>
                      </c:pt>
                      <c:pt idx="19516">
                        <c:v>1.5652004900430438</c:v>
                      </c:pt>
                      <c:pt idx="19517">
                        <c:v>1.5652004900430438</c:v>
                      </c:pt>
                      <c:pt idx="19518">
                        <c:v>1.8205375916245479</c:v>
                      </c:pt>
                      <c:pt idx="19519">
                        <c:v>1.7662518363625521</c:v>
                      </c:pt>
                      <c:pt idx="19520">
                        <c:v>1.7662518363625521</c:v>
                      </c:pt>
                      <c:pt idx="19521">
                        <c:v>1.5263297808936547</c:v>
                      </c:pt>
                      <c:pt idx="19522">
                        <c:v>1.7055704127539579</c:v>
                      </c:pt>
                      <c:pt idx="19523">
                        <c:v>1.7055704127539579</c:v>
                      </c:pt>
                      <c:pt idx="19524">
                        <c:v>1.5457651354683493</c:v>
                      </c:pt>
                      <c:pt idx="19525">
                        <c:v>1.7257975539568227</c:v>
                      </c:pt>
                      <c:pt idx="19526">
                        <c:v>1.7257975539568227</c:v>
                      </c:pt>
                      <c:pt idx="19527">
                        <c:v>1.7257975539568227</c:v>
                      </c:pt>
                      <c:pt idx="19528">
                        <c:v>1.5068944263189601</c:v>
                      </c:pt>
                      <c:pt idx="19529">
                        <c:v>1.555482812755697</c:v>
                      </c:pt>
                      <c:pt idx="19530">
                        <c:v>1.7055704127539579</c:v>
                      </c:pt>
                      <c:pt idx="19531">
                        <c:v>1.5457651354683493</c:v>
                      </c:pt>
                      <c:pt idx="19532">
                        <c:v>1.5457651354683493</c:v>
                      </c:pt>
                      <c:pt idx="19533">
                        <c:v>1.555482812755697</c:v>
                      </c:pt>
                      <c:pt idx="19534">
                        <c:v>1.5263297808936547</c:v>
                      </c:pt>
                      <c:pt idx="19535">
                        <c:v>1.5457651354683493</c:v>
                      </c:pt>
                      <c:pt idx="19536">
                        <c:v>1.5263297808936547</c:v>
                      </c:pt>
                      <c:pt idx="19537">
                        <c:v>1.536047458181002</c:v>
                      </c:pt>
                      <c:pt idx="19538">
                        <c:v>1.5263297808936547</c:v>
                      </c:pt>
                      <c:pt idx="19539">
                        <c:v>1.5068944263189601</c:v>
                      </c:pt>
                      <c:pt idx="19540">
                        <c:v>1.536047458181002</c:v>
                      </c:pt>
                      <c:pt idx="19541">
                        <c:v>1.5263297808936547</c:v>
                      </c:pt>
                      <c:pt idx="19542">
                        <c:v>1.536047458181002</c:v>
                      </c:pt>
                      <c:pt idx="19543">
                        <c:v>1.5263297808936547</c:v>
                      </c:pt>
                      <c:pt idx="19544">
                        <c:v>1.5457651354683493</c:v>
                      </c:pt>
                      <c:pt idx="19545">
                        <c:v>1.5457651354683493</c:v>
                      </c:pt>
                      <c:pt idx="19546">
                        <c:v>1.5166121036063074</c:v>
                      </c:pt>
                      <c:pt idx="19547">
                        <c:v>1.536047458181002</c:v>
                      </c:pt>
                      <c:pt idx="19548">
                        <c:v>1.5457651354683493</c:v>
                      </c:pt>
                      <c:pt idx="19549">
                        <c:v>1.7055704127539579</c:v>
                      </c:pt>
                      <c:pt idx="19550">
                        <c:v>1.5166121036063074</c:v>
                      </c:pt>
                      <c:pt idx="19551">
                        <c:v>1.5263297808936547</c:v>
                      </c:pt>
                      <c:pt idx="19552">
                        <c:v>1.7257975539568227</c:v>
                      </c:pt>
                      <c:pt idx="19553">
                        <c:v>1.5263297808936547</c:v>
                      </c:pt>
                      <c:pt idx="19554">
                        <c:v>1.5068944263189601</c:v>
                      </c:pt>
                      <c:pt idx="19555">
                        <c:v>1.5166121036063074</c:v>
                      </c:pt>
                      <c:pt idx="19556">
                        <c:v>1.5457651354683493</c:v>
                      </c:pt>
                      <c:pt idx="19557">
                        <c:v>1.4963271596198791</c:v>
                      </c:pt>
                      <c:pt idx="19558">
                        <c:v>1.5263297808936547</c:v>
                      </c:pt>
                      <c:pt idx="19559">
                        <c:v>1.5457651354683493</c:v>
                      </c:pt>
                      <c:pt idx="19560">
                        <c:v>1.5166121036063074</c:v>
                      </c:pt>
                      <c:pt idx="19561">
                        <c:v>1.5068944263189601</c:v>
                      </c:pt>
                      <c:pt idx="19562">
                        <c:v>1.4836851812971545</c:v>
                      </c:pt>
                      <c:pt idx="19563">
                        <c:v>1.5457651354683493</c:v>
                      </c:pt>
                      <c:pt idx="19564">
                        <c:v>1.4584012246517064</c:v>
                      </c:pt>
                      <c:pt idx="19565">
                        <c:v>1.5263297808936547</c:v>
                      </c:pt>
                      <c:pt idx="19566">
                        <c:v>1.5166121036063074</c:v>
                      </c:pt>
                      <c:pt idx="19567">
                        <c:v>1.5068944263189601</c:v>
                      </c:pt>
                      <c:pt idx="19568">
                        <c:v>1.4963271596198791</c:v>
                      </c:pt>
                      <c:pt idx="19569">
                        <c:v>1.4457592463289828</c:v>
                      </c:pt>
                      <c:pt idx="19570">
                        <c:v>1.4584012246517064</c:v>
                      </c:pt>
                      <c:pt idx="19571">
                        <c:v>1.4963271596198791</c:v>
                      </c:pt>
                      <c:pt idx="19572">
                        <c:v>1.536047458181002</c:v>
                      </c:pt>
                      <c:pt idx="19573">
                        <c:v>1.4710432029744309</c:v>
                      </c:pt>
                      <c:pt idx="19574">
                        <c:v>1.4584012246517064</c:v>
                      </c:pt>
                      <c:pt idx="19575">
                        <c:v>1.4963271596198791</c:v>
                      </c:pt>
                      <c:pt idx="19576">
                        <c:v>1.4331172680062583</c:v>
                      </c:pt>
                      <c:pt idx="19577">
                        <c:v>1.4584012246517064</c:v>
                      </c:pt>
                      <c:pt idx="19578">
                        <c:v>1.536047458181002</c:v>
                      </c:pt>
                      <c:pt idx="19579">
                        <c:v>1.4331172680062583</c:v>
                      </c:pt>
                      <c:pt idx="19580">
                        <c:v>1.4204752896835346</c:v>
                      </c:pt>
                      <c:pt idx="19581">
                        <c:v>1.4457592463289828</c:v>
                      </c:pt>
                      <c:pt idx="19582">
                        <c:v>1.4457592463289828</c:v>
                      </c:pt>
                      <c:pt idx="19583">
                        <c:v>1.4204752896835346</c:v>
                      </c:pt>
                      <c:pt idx="19584">
                        <c:v>1.4963271596198791</c:v>
                      </c:pt>
                      <c:pt idx="19585">
                        <c:v>1.4457592463289828</c:v>
                      </c:pt>
                      <c:pt idx="19586">
                        <c:v>1.4963271596198791</c:v>
                      </c:pt>
                      <c:pt idx="19587">
                        <c:v>1.4836851812971545</c:v>
                      </c:pt>
                      <c:pt idx="19588">
                        <c:v>1.4457592463289828</c:v>
                      </c:pt>
                      <c:pt idx="19589">
                        <c:v>1.4457592463289828</c:v>
                      </c:pt>
                      <c:pt idx="19590">
                        <c:v>1.4204752896835346</c:v>
                      </c:pt>
                      <c:pt idx="19591">
                        <c:v>1.4584012246517064</c:v>
                      </c:pt>
                      <c:pt idx="19592">
                        <c:v>1.4457592463289828</c:v>
                      </c:pt>
                      <c:pt idx="19593">
                        <c:v>1.3817022371702579</c:v>
                      </c:pt>
                      <c:pt idx="19594">
                        <c:v>1.4331172680062583</c:v>
                      </c:pt>
                      <c:pt idx="19595">
                        <c:v>1.4836851812971545</c:v>
                      </c:pt>
                      <c:pt idx="19596">
                        <c:v>1.3817022371702579</c:v>
                      </c:pt>
                      <c:pt idx="19597">
                        <c:v>1.4078333113608106</c:v>
                      </c:pt>
                      <c:pt idx="19598">
                        <c:v>1.4204752896835346</c:v>
                      </c:pt>
                      <c:pt idx="19599">
                        <c:v>1.4584012246517064</c:v>
                      </c:pt>
                      <c:pt idx="19600">
                        <c:v>1.4457592463289828</c:v>
                      </c:pt>
                      <c:pt idx="19601">
                        <c:v>1.3551909039895822</c:v>
                      </c:pt>
                      <c:pt idx="19602">
                        <c:v>1.4078333113608106</c:v>
                      </c:pt>
                      <c:pt idx="19603">
                        <c:v>1.4204752896835346</c:v>
                      </c:pt>
                      <c:pt idx="19604">
                        <c:v>1.4331172680062583</c:v>
                      </c:pt>
                      <c:pt idx="19605">
                        <c:v>1.4078333113608106</c:v>
                      </c:pt>
                      <c:pt idx="19606">
                        <c:v>1.4457592463289828</c:v>
                      </c:pt>
                      <c:pt idx="19607">
                        <c:v>1.4078333113608106</c:v>
                      </c:pt>
                      <c:pt idx="19608">
                        <c:v>1.3684465705799198</c:v>
                      </c:pt>
                      <c:pt idx="19609">
                        <c:v>1.4584012246517064</c:v>
                      </c:pt>
                      <c:pt idx="19610">
                        <c:v>1.4078333113608106</c:v>
                      </c:pt>
                      <c:pt idx="19611">
                        <c:v>1.3817022371702579</c:v>
                      </c:pt>
                      <c:pt idx="19612">
                        <c:v>1.4204752896835346</c:v>
                      </c:pt>
                      <c:pt idx="19613">
                        <c:v>1.3949579037605959</c:v>
                      </c:pt>
                      <c:pt idx="19614">
                        <c:v>1.3419352373992441</c:v>
                      </c:pt>
                      <c:pt idx="19615">
                        <c:v>1.3817022371702579</c:v>
                      </c:pt>
                      <c:pt idx="19616">
                        <c:v>1.3817022371702579</c:v>
                      </c:pt>
                      <c:pt idx="19617">
                        <c:v>1.3286795708089061</c:v>
                      </c:pt>
                      <c:pt idx="19618">
                        <c:v>1.3684465705799198</c:v>
                      </c:pt>
                      <c:pt idx="19619">
                        <c:v>1.3817022371702579</c:v>
                      </c:pt>
                      <c:pt idx="19620">
                        <c:v>1.3817022371702579</c:v>
                      </c:pt>
                      <c:pt idx="19621">
                        <c:v>1.3817022371702579</c:v>
                      </c:pt>
                      <c:pt idx="19622">
                        <c:v>1.4078333113608106</c:v>
                      </c:pt>
                      <c:pt idx="19623">
                        <c:v>1.4078333113608106</c:v>
                      </c:pt>
                      <c:pt idx="19624">
                        <c:v>1.315423904218568</c:v>
                      </c:pt>
                      <c:pt idx="19625">
                        <c:v>1.3684465705799198</c:v>
                      </c:pt>
                      <c:pt idx="19626">
                        <c:v>1.3817022371702579</c:v>
                      </c:pt>
                      <c:pt idx="19627">
                        <c:v>1.315423904218568</c:v>
                      </c:pt>
                      <c:pt idx="19628">
                        <c:v>1.3817022371702579</c:v>
                      </c:pt>
                      <c:pt idx="19629">
                        <c:v>1.3817022371702579</c:v>
                      </c:pt>
                      <c:pt idx="19630">
                        <c:v>1.3817022371702579</c:v>
                      </c:pt>
                      <c:pt idx="19631">
                        <c:v>1.3419352373992441</c:v>
                      </c:pt>
                      <c:pt idx="19632">
                        <c:v>1.3419352373992441</c:v>
                      </c:pt>
                      <c:pt idx="19633">
                        <c:v>1.3684465705799198</c:v>
                      </c:pt>
                      <c:pt idx="19634">
                        <c:v>1.315423904218568</c:v>
                      </c:pt>
                      <c:pt idx="19635">
                        <c:v>1.3684465705799198</c:v>
                      </c:pt>
                      <c:pt idx="19636">
                        <c:v>1.3817022371702579</c:v>
                      </c:pt>
                      <c:pt idx="19637">
                        <c:v>1.4204752896835346</c:v>
                      </c:pt>
                      <c:pt idx="19638">
                        <c:v>1.2967088891739604</c:v>
                      </c:pt>
                      <c:pt idx="19639">
                        <c:v>1.3419352373992441</c:v>
                      </c:pt>
                      <c:pt idx="19640">
                        <c:v>1.315423904218568</c:v>
                      </c:pt>
                      <c:pt idx="19641">
                        <c:v>1.3286795708089061</c:v>
                      </c:pt>
                      <c:pt idx="19642">
                        <c:v>1.3286795708089061</c:v>
                      </c:pt>
                      <c:pt idx="19643">
                        <c:v>1.3551909039895822</c:v>
                      </c:pt>
                      <c:pt idx="19644">
                        <c:v>1.3551909039895822</c:v>
                      </c:pt>
                      <c:pt idx="19645">
                        <c:v>1.30216823762823</c:v>
                      </c:pt>
                      <c:pt idx="19646">
                        <c:v>1.30216823762823</c:v>
                      </c:pt>
                      <c:pt idx="19647">
                        <c:v>1.3286795708089061</c:v>
                      </c:pt>
                      <c:pt idx="19648">
                        <c:v>1.3419352373992441</c:v>
                      </c:pt>
                      <c:pt idx="19649">
                        <c:v>1.315423904218568</c:v>
                      </c:pt>
                      <c:pt idx="19650">
                        <c:v>1.315423904218568</c:v>
                      </c:pt>
                      <c:pt idx="19651">
                        <c:v>1.2967088891739604</c:v>
                      </c:pt>
                      <c:pt idx="19652">
                        <c:v>1.315423904218568</c:v>
                      </c:pt>
                      <c:pt idx="19653">
                        <c:v>1.3286795708089061</c:v>
                      </c:pt>
                      <c:pt idx="19654">
                        <c:v>1.315423904218568</c:v>
                      </c:pt>
                      <c:pt idx="19655">
                        <c:v>1.30216823762823</c:v>
                      </c:pt>
                      <c:pt idx="19656">
                        <c:v>1.2967088891739604</c:v>
                      </c:pt>
                      <c:pt idx="19657">
                        <c:v>1.2927742147321808</c:v>
                      </c:pt>
                      <c:pt idx="19658">
                        <c:v>1.3286795708089061</c:v>
                      </c:pt>
                      <c:pt idx="19659">
                        <c:v>1.3286795708089061</c:v>
                      </c:pt>
                      <c:pt idx="19660">
                        <c:v>1.30216823762823</c:v>
                      </c:pt>
                      <c:pt idx="19661">
                        <c:v>1.3419352373992441</c:v>
                      </c:pt>
                      <c:pt idx="19662">
                        <c:v>1.3419352373992441</c:v>
                      </c:pt>
                      <c:pt idx="19663">
                        <c:v>1.2927742147321808</c:v>
                      </c:pt>
                      <c:pt idx="19664">
                        <c:v>1.2967088891739604</c:v>
                      </c:pt>
                      <c:pt idx="19665">
                        <c:v>1.2967088891739604</c:v>
                      </c:pt>
                      <c:pt idx="19666">
                        <c:v>1.3419352373992441</c:v>
                      </c:pt>
                      <c:pt idx="19667">
                        <c:v>1.30216823762823</c:v>
                      </c:pt>
                      <c:pt idx="19668">
                        <c:v>1.2927742147321808</c:v>
                      </c:pt>
                      <c:pt idx="19669">
                        <c:v>1.2888395402904012</c:v>
                      </c:pt>
                      <c:pt idx="19670">
                        <c:v>1.2691661680815032</c:v>
                      </c:pt>
                      <c:pt idx="19671">
                        <c:v>1.2849048658486217</c:v>
                      </c:pt>
                      <c:pt idx="19672">
                        <c:v>1.2888395402904012</c:v>
                      </c:pt>
                      <c:pt idx="19673">
                        <c:v>1.2849048658486217</c:v>
                      </c:pt>
                      <c:pt idx="19674">
                        <c:v>1.2809701914068419</c:v>
                      </c:pt>
                      <c:pt idx="19675">
                        <c:v>1.2809701914068419</c:v>
                      </c:pt>
                      <c:pt idx="19676">
                        <c:v>1.2809701914068419</c:v>
                      </c:pt>
                      <c:pt idx="19677">
                        <c:v>1.2809701914068419</c:v>
                      </c:pt>
                      <c:pt idx="19678">
                        <c:v>1.2691661680815032</c:v>
                      </c:pt>
                      <c:pt idx="19679">
                        <c:v>1.2770355169650625</c:v>
                      </c:pt>
                      <c:pt idx="19680">
                        <c:v>1.2927742147321808</c:v>
                      </c:pt>
                      <c:pt idx="19681">
                        <c:v>1.2809701914068419</c:v>
                      </c:pt>
                      <c:pt idx="19682">
                        <c:v>1.2612968191979441</c:v>
                      </c:pt>
                      <c:pt idx="19683">
                        <c:v>1.2691661680815032</c:v>
                      </c:pt>
                      <c:pt idx="19684">
                        <c:v>1.2652314936397235</c:v>
                      </c:pt>
                      <c:pt idx="19685">
                        <c:v>1.2534274703143848</c:v>
                      </c:pt>
                      <c:pt idx="19686">
                        <c:v>1.2573621447561643</c:v>
                      </c:pt>
                      <c:pt idx="19687">
                        <c:v>1.2455581214308256</c:v>
                      </c:pt>
                      <c:pt idx="19688">
                        <c:v>1.2455581214308256</c:v>
                      </c:pt>
                      <c:pt idx="19689">
                        <c:v>1.2534274703143848</c:v>
                      </c:pt>
                      <c:pt idx="19690">
                        <c:v>1.2455581214308256</c:v>
                      </c:pt>
                      <c:pt idx="19691">
                        <c:v>1.2455581214308256</c:v>
                      </c:pt>
                      <c:pt idx="19692">
                        <c:v>1.2455581214308256</c:v>
                      </c:pt>
                      <c:pt idx="19693">
                        <c:v>1.2455581214308256</c:v>
                      </c:pt>
                      <c:pt idx="19694">
                        <c:v>1.2298194236637072</c:v>
                      </c:pt>
                      <c:pt idx="19695">
                        <c:v>1.2534274703143848</c:v>
                      </c:pt>
                      <c:pt idx="19696">
                        <c:v>1.2337540981054866</c:v>
                      </c:pt>
                      <c:pt idx="19697">
                        <c:v>1.2180154003383685</c:v>
                      </c:pt>
                      <c:pt idx="19698">
                        <c:v>1.2219500747801479</c:v>
                      </c:pt>
                      <c:pt idx="19699">
                        <c:v>1.2298194236637072</c:v>
                      </c:pt>
                      <c:pt idx="19700">
                        <c:v>1.2416234469890459</c:v>
                      </c:pt>
                      <c:pt idx="19701">
                        <c:v>1.2219500747801479</c:v>
                      </c:pt>
                      <c:pt idx="19702">
                        <c:v>1.2298194236637072</c:v>
                      </c:pt>
                      <c:pt idx="19703">
                        <c:v>1.2337540981054866</c:v>
                      </c:pt>
                      <c:pt idx="19704">
                        <c:v>1.2376887725472663</c:v>
                      </c:pt>
                      <c:pt idx="19705">
                        <c:v>1.2298194236637072</c:v>
                      </c:pt>
                      <c:pt idx="19706">
                        <c:v>1.2219500747801479</c:v>
                      </c:pt>
                      <c:pt idx="19707">
                        <c:v>1.2219500747801479</c:v>
                      </c:pt>
                      <c:pt idx="19708">
                        <c:v>1.2219500747801479</c:v>
                      </c:pt>
                      <c:pt idx="19709">
                        <c:v>1.2140807258965887</c:v>
                      </c:pt>
                      <c:pt idx="19710">
                        <c:v>1.2180154003383685</c:v>
                      </c:pt>
                      <c:pt idx="19711">
                        <c:v>1.2062113770130296</c:v>
                      </c:pt>
                      <c:pt idx="19712">
                        <c:v>1.1822770601967063</c:v>
                      </c:pt>
                      <c:pt idx="19713">
                        <c:v>1.2062113770130296</c:v>
                      </c:pt>
                      <c:pt idx="19714">
                        <c:v>1.2140807258965887</c:v>
                      </c:pt>
                      <c:pt idx="19715">
                        <c:v>1.2101460514548092</c:v>
                      </c:pt>
                      <c:pt idx="19716">
                        <c:v>1.2101460514548092</c:v>
                      </c:pt>
                      <c:pt idx="19717">
                        <c:v>1.1573394591240769</c:v>
                      </c:pt>
                      <c:pt idx="19718">
                        <c:v>1.1947458607330206</c:v>
                      </c:pt>
                      <c:pt idx="19719">
                        <c:v>1.1822770601967063</c:v>
                      </c:pt>
                      <c:pt idx="19720">
                        <c:v>1.1573394591240769</c:v>
                      </c:pt>
                      <c:pt idx="19721">
                        <c:v>1.1448706585877617</c:v>
                      </c:pt>
                      <c:pt idx="19722">
                        <c:v>1.1448706585877617</c:v>
                      </c:pt>
                      <c:pt idx="19723">
                        <c:v>1.1199330575151323</c:v>
                      </c:pt>
                      <c:pt idx="19724">
                        <c:v>1.1573394591240769</c:v>
                      </c:pt>
                      <c:pt idx="19725">
                        <c:v>1.1199330575151323</c:v>
                      </c:pt>
                      <c:pt idx="19726">
                        <c:v>1.1324018580514474</c:v>
                      </c:pt>
                      <c:pt idx="19727">
                        <c:v>1.097145856496647</c:v>
                      </c:pt>
                      <c:pt idx="19728">
                        <c:v>1.1448706585877617</c:v>
                      </c:pt>
                      <c:pt idx="19729">
                        <c:v>1.1199330575151323</c:v>
                      </c:pt>
                      <c:pt idx="19730">
                        <c:v>1.1199330575151323</c:v>
                      </c:pt>
                      <c:pt idx="19731">
                        <c:v>1.107464256978818</c:v>
                      </c:pt>
                      <c:pt idx="19732">
                        <c:v>1.097145856496647</c:v>
                      </c:pt>
                      <c:pt idx="19733">
                        <c:v>1.1199330575151323</c:v>
                      </c:pt>
                      <c:pt idx="19734">
                        <c:v>1.1199330575151323</c:v>
                      </c:pt>
                      <c:pt idx="19735">
                        <c:v>1.107464256978818</c:v>
                      </c:pt>
                      <c:pt idx="19736">
                        <c:v>1.1573394591240769</c:v>
                      </c:pt>
                      <c:pt idx="19737">
                        <c:v>1.1448706585877617</c:v>
                      </c:pt>
                      <c:pt idx="19738">
                        <c:v>1.1199330575151323</c:v>
                      </c:pt>
                      <c:pt idx="19739">
                        <c:v>1.1698082596603911</c:v>
                      </c:pt>
                      <c:pt idx="19740">
                        <c:v>1.107464256978818</c:v>
                      </c:pt>
                      <c:pt idx="19741">
                        <c:v>1.107464256978818</c:v>
                      </c:pt>
                      <c:pt idx="19742">
                        <c:v>1.097145856496647</c:v>
                      </c:pt>
                      <c:pt idx="19743">
                        <c:v>1.0900347436901148</c:v>
                      </c:pt>
                      <c:pt idx="19744">
                        <c:v>1.1199330575151323</c:v>
                      </c:pt>
                      <c:pt idx="19745">
                        <c:v>1.0900347436901148</c:v>
                      </c:pt>
                      <c:pt idx="19746">
                        <c:v>1.0900347436901148</c:v>
                      </c:pt>
                      <c:pt idx="19747">
                        <c:v>1.0829236308835823</c:v>
                      </c:pt>
                      <c:pt idx="19748">
                        <c:v>0.8975258237472612</c:v>
                      </c:pt>
                      <c:pt idx="19749">
                        <c:v>1.097145856496647</c:v>
                      </c:pt>
                      <c:pt idx="19750">
                        <c:v>0.88292333342575158</c:v>
                      </c:pt>
                      <c:pt idx="19751">
                        <c:v>0.89265832697342473</c:v>
                      </c:pt>
                      <c:pt idx="19752">
                        <c:v>0.89265832697342473</c:v>
                      </c:pt>
                      <c:pt idx="19753">
                        <c:v>0.88292333342575158</c:v>
                      </c:pt>
                      <c:pt idx="19754">
                        <c:v>0.87805583665191511</c:v>
                      </c:pt>
                      <c:pt idx="19755">
                        <c:v>0.87805583665191511</c:v>
                      </c:pt>
                      <c:pt idx="19756">
                        <c:v>0.88292333342575158</c:v>
                      </c:pt>
                      <c:pt idx="19757">
                        <c:v>0.87805583665191511</c:v>
                      </c:pt>
                      <c:pt idx="19758">
                        <c:v>0.88779083019958827</c:v>
                      </c:pt>
                      <c:pt idx="19759">
                        <c:v>0.87805583665191511</c:v>
                      </c:pt>
                      <c:pt idx="19760">
                        <c:v>0.87805583665191511</c:v>
                      </c:pt>
                      <c:pt idx="19761">
                        <c:v>0.89265832697342473</c:v>
                      </c:pt>
                      <c:pt idx="19762">
                        <c:v>0.87805583665191511</c:v>
                      </c:pt>
                      <c:pt idx="19763">
                        <c:v>0.86832084310424196</c:v>
                      </c:pt>
                      <c:pt idx="19764">
                        <c:v>0.87805583665191511</c:v>
                      </c:pt>
                      <c:pt idx="19765">
                        <c:v>0.86345334633040549</c:v>
                      </c:pt>
                      <c:pt idx="19766">
                        <c:v>0.8975258237472612</c:v>
                      </c:pt>
                      <c:pt idx="19767">
                        <c:v>0.84885085600889587</c:v>
                      </c:pt>
                      <c:pt idx="19768">
                        <c:v>0.85371835278273256</c:v>
                      </c:pt>
                      <c:pt idx="19769">
                        <c:v>0.88779083019958827</c:v>
                      </c:pt>
                      <c:pt idx="19770">
                        <c:v>0.87805583665191511</c:v>
                      </c:pt>
                      <c:pt idx="19771">
                        <c:v>0.88779083019958827</c:v>
                      </c:pt>
                      <c:pt idx="19772">
                        <c:v>0.89265832697342473</c:v>
                      </c:pt>
                      <c:pt idx="19773">
                        <c:v>0.86345334633040549</c:v>
                      </c:pt>
                      <c:pt idx="19774">
                        <c:v>0.86345334633040549</c:v>
                      </c:pt>
                      <c:pt idx="19775">
                        <c:v>0.86345334633040549</c:v>
                      </c:pt>
                      <c:pt idx="19776">
                        <c:v>0.85371835278273256</c:v>
                      </c:pt>
                      <c:pt idx="19777">
                        <c:v>0.83911586246122272</c:v>
                      </c:pt>
                      <c:pt idx="19778">
                        <c:v>0.83911586246122272</c:v>
                      </c:pt>
                      <c:pt idx="19779">
                        <c:v>0.85371835278273256</c:v>
                      </c:pt>
                      <c:pt idx="19780">
                        <c:v>0.85371835278273256</c:v>
                      </c:pt>
                      <c:pt idx="19781">
                        <c:v>0.85371835278273256</c:v>
                      </c:pt>
                      <c:pt idx="19782">
                        <c:v>0.83424836568738647</c:v>
                      </c:pt>
                      <c:pt idx="19783">
                        <c:v>0.84885085600889587</c:v>
                      </c:pt>
                      <c:pt idx="19784">
                        <c:v>0.83911586246122272</c:v>
                      </c:pt>
                      <c:pt idx="19785">
                        <c:v>0.84885085600889587</c:v>
                      </c:pt>
                      <c:pt idx="19786">
                        <c:v>0.85371835278273256</c:v>
                      </c:pt>
                      <c:pt idx="19787">
                        <c:v>0.83911586246122272</c:v>
                      </c:pt>
                      <c:pt idx="19788">
                        <c:v>0.8439833592350594</c:v>
                      </c:pt>
                      <c:pt idx="19789">
                        <c:v>0.83424836568738647</c:v>
                      </c:pt>
                      <c:pt idx="19790">
                        <c:v>0.83911586246122272</c:v>
                      </c:pt>
                      <c:pt idx="19791">
                        <c:v>0.82451337213971332</c:v>
                      </c:pt>
                      <c:pt idx="19792">
                        <c:v>0.83424836568738647</c:v>
                      </c:pt>
                      <c:pt idx="19793">
                        <c:v>0.83911586246122272</c:v>
                      </c:pt>
                      <c:pt idx="19794">
                        <c:v>0.82938086891354978</c:v>
                      </c:pt>
                      <c:pt idx="19795">
                        <c:v>0.82451337213971332</c:v>
                      </c:pt>
                      <c:pt idx="19796">
                        <c:v>0.80991088181820348</c:v>
                      </c:pt>
                      <c:pt idx="19797">
                        <c:v>0.83911586246122272</c:v>
                      </c:pt>
                      <c:pt idx="19798">
                        <c:v>0.82451337213971332</c:v>
                      </c:pt>
                      <c:pt idx="19799">
                        <c:v>0.83424836568738647</c:v>
                      </c:pt>
                      <c:pt idx="19800">
                        <c:v>0.83424836568738647</c:v>
                      </c:pt>
                      <c:pt idx="19801">
                        <c:v>0.82451337213971332</c:v>
                      </c:pt>
                      <c:pt idx="19802">
                        <c:v>0.82938086891354978</c:v>
                      </c:pt>
                      <c:pt idx="19803">
                        <c:v>0.81964587536587663</c:v>
                      </c:pt>
                      <c:pt idx="19804">
                        <c:v>0.82938086891354978</c:v>
                      </c:pt>
                      <c:pt idx="19805">
                        <c:v>0.83424836568738647</c:v>
                      </c:pt>
                      <c:pt idx="19806">
                        <c:v>0.81477837859204016</c:v>
                      </c:pt>
                      <c:pt idx="19807">
                        <c:v>0.81477837859204016</c:v>
                      </c:pt>
                      <c:pt idx="19808">
                        <c:v>0.80991088181820348</c:v>
                      </c:pt>
                      <c:pt idx="19809">
                        <c:v>0.80991088181820348</c:v>
                      </c:pt>
                      <c:pt idx="19810">
                        <c:v>0.82451337213971332</c:v>
                      </c:pt>
                      <c:pt idx="19811">
                        <c:v>0.78999240497516698</c:v>
                      </c:pt>
                      <c:pt idx="19812">
                        <c:v>0.80504338504436723</c:v>
                      </c:pt>
                      <c:pt idx="19813">
                        <c:v>0.80991088181820348</c:v>
                      </c:pt>
                      <c:pt idx="19814">
                        <c:v>0.80017588827053054</c:v>
                      </c:pt>
                      <c:pt idx="19815">
                        <c:v>0.81477837859204016</c:v>
                      </c:pt>
                      <c:pt idx="19816">
                        <c:v>0.80504338504436723</c:v>
                      </c:pt>
                      <c:pt idx="19817">
                        <c:v>0.80504338504436723</c:v>
                      </c:pt>
                      <c:pt idx="19818">
                        <c:v>0.80504338504436723</c:v>
                      </c:pt>
                      <c:pt idx="19819">
                        <c:v>0.80991088181820348</c:v>
                      </c:pt>
                      <c:pt idx="19820">
                        <c:v>0.80991088181820348</c:v>
                      </c:pt>
                      <c:pt idx="19821">
                        <c:v>0.80504338504436723</c:v>
                      </c:pt>
                      <c:pt idx="19822">
                        <c:v>0.78999240497516698</c:v>
                      </c:pt>
                      <c:pt idx="19823">
                        <c:v>0.77960963950874218</c:v>
                      </c:pt>
                      <c:pt idx="19824">
                        <c:v>0.81477837859204016</c:v>
                      </c:pt>
                      <c:pt idx="19825">
                        <c:v>0.81477837859204016</c:v>
                      </c:pt>
                      <c:pt idx="19826">
                        <c:v>0.81477837859204016</c:v>
                      </c:pt>
                      <c:pt idx="19827">
                        <c:v>0.81964587536587663</c:v>
                      </c:pt>
                      <c:pt idx="19828">
                        <c:v>0.82451337213971332</c:v>
                      </c:pt>
                      <c:pt idx="19829">
                        <c:v>0.80504338504436723</c:v>
                      </c:pt>
                      <c:pt idx="19830">
                        <c:v>0.82451337213971332</c:v>
                      </c:pt>
                      <c:pt idx="19831">
                        <c:v>0.80504338504436723</c:v>
                      </c:pt>
                      <c:pt idx="19832">
                        <c:v>0.80991088181820348</c:v>
                      </c:pt>
                      <c:pt idx="19833">
                        <c:v>0.82451337213971332</c:v>
                      </c:pt>
                      <c:pt idx="19834">
                        <c:v>0.80991088181820348</c:v>
                      </c:pt>
                      <c:pt idx="19835">
                        <c:v>0.81964587536587663</c:v>
                      </c:pt>
                      <c:pt idx="19836">
                        <c:v>0.77960963950874218</c:v>
                      </c:pt>
                      <c:pt idx="19837">
                        <c:v>0.80991088181820348</c:v>
                      </c:pt>
                      <c:pt idx="19838">
                        <c:v>0.80504338504436723</c:v>
                      </c:pt>
                      <c:pt idx="19839">
                        <c:v>0.76922687404231826</c:v>
                      </c:pt>
                      <c:pt idx="19840">
                        <c:v>0.80991088181820348</c:v>
                      </c:pt>
                      <c:pt idx="19841">
                        <c:v>0.80504338504436723</c:v>
                      </c:pt>
                      <c:pt idx="19842">
                        <c:v>0.80504338504436723</c:v>
                      </c:pt>
                      <c:pt idx="19843">
                        <c:v>0.80504338504436723</c:v>
                      </c:pt>
                      <c:pt idx="19844">
                        <c:v>0.82451337213971332</c:v>
                      </c:pt>
                      <c:pt idx="19845">
                        <c:v>0.80991088181820348</c:v>
                      </c:pt>
                      <c:pt idx="19846">
                        <c:v>0.80504338504436723</c:v>
                      </c:pt>
                      <c:pt idx="19847">
                        <c:v>0.80504338504436723</c:v>
                      </c:pt>
                      <c:pt idx="19848">
                        <c:v>0.80991088181820348</c:v>
                      </c:pt>
                      <c:pt idx="19849">
                        <c:v>0.80991088181820348</c:v>
                      </c:pt>
                      <c:pt idx="19850">
                        <c:v>0.80504338504436723</c:v>
                      </c:pt>
                      <c:pt idx="19851">
                        <c:v>0.81964587536587663</c:v>
                      </c:pt>
                      <c:pt idx="19852">
                        <c:v>0.81964587536587663</c:v>
                      </c:pt>
                      <c:pt idx="19853">
                        <c:v>0.80991088181820348</c:v>
                      </c:pt>
                      <c:pt idx="19854">
                        <c:v>0.82451337213971332</c:v>
                      </c:pt>
                      <c:pt idx="19855">
                        <c:v>0.81964587536587663</c:v>
                      </c:pt>
                      <c:pt idx="19856">
                        <c:v>0.81477837859204016</c:v>
                      </c:pt>
                      <c:pt idx="19857">
                        <c:v>0.82451337213971332</c:v>
                      </c:pt>
                      <c:pt idx="19858">
                        <c:v>0.80504338504436723</c:v>
                      </c:pt>
                      <c:pt idx="19859">
                        <c:v>0.80504338504436723</c:v>
                      </c:pt>
                      <c:pt idx="19860">
                        <c:v>0.82451337213971332</c:v>
                      </c:pt>
                      <c:pt idx="19861">
                        <c:v>0.80504338504436723</c:v>
                      </c:pt>
                      <c:pt idx="19862">
                        <c:v>0.80504338504436723</c:v>
                      </c:pt>
                      <c:pt idx="19863">
                        <c:v>0.78999240497516698</c:v>
                      </c:pt>
                      <c:pt idx="19864">
                        <c:v>0.80017588827053054</c:v>
                      </c:pt>
                      <c:pt idx="19865">
                        <c:v>0.80017588827053054</c:v>
                      </c:pt>
                      <c:pt idx="19866">
                        <c:v>0.80991088181820348</c:v>
                      </c:pt>
                      <c:pt idx="19867">
                        <c:v>0.80504338504436723</c:v>
                      </c:pt>
                      <c:pt idx="19868">
                        <c:v>0.80504338504436723</c:v>
                      </c:pt>
                      <c:pt idx="19869">
                        <c:v>0.78999240497516698</c:v>
                      </c:pt>
                      <c:pt idx="19870">
                        <c:v>0.77960963950874218</c:v>
                      </c:pt>
                      <c:pt idx="19871">
                        <c:v>0.80017588827053054</c:v>
                      </c:pt>
                      <c:pt idx="19872">
                        <c:v>0.78999240497516698</c:v>
                      </c:pt>
                      <c:pt idx="19873">
                        <c:v>0.77960963950874218</c:v>
                      </c:pt>
                      <c:pt idx="19874">
                        <c:v>0.77960963950874218</c:v>
                      </c:pt>
                      <c:pt idx="19875">
                        <c:v>0.75884410857589346</c:v>
                      </c:pt>
                      <c:pt idx="19876">
                        <c:v>0.81477837859204016</c:v>
                      </c:pt>
                      <c:pt idx="19877">
                        <c:v>0.78999240497516698</c:v>
                      </c:pt>
                      <c:pt idx="19878">
                        <c:v>0.7484613431094691</c:v>
                      </c:pt>
                      <c:pt idx="19879">
                        <c:v>0.80504338504436723</c:v>
                      </c:pt>
                      <c:pt idx="19880">
                        <c:v>0.75884410857589346</c:v>
                      </c:pt>
                      <c:pt idx="19881">
                        <c:v>0.78999240497516698</c:v>
                      </c:pt>
                      <c:pt idx="19882">
                        <c:v>0.78999240497516698</c:v>
                      </c:pt>
                      <c:pt idx="19883">
                        <c:v>0.77960963950874218</c:v>
                      </c:pt>
                      <c:pt idx="19884">
                        <c:v>0.78999240497516698</c:v>
                      </c:pt>
                      <c:pt idx="19885">
                        <c:v>0.77960963950874218</c:v>
                      </c:pt>
                      <c:pt idx="19886">
                        <c:v>0.80017588827053054</c:v>
                      </c:pt>
                      <c:pt idx="19887">
                        <c:v>0.75884410857589346</c:v>
                      </c:pt>
                      <c:pt idx="19888">
                        <c:v>0.75884410857589346</c:v>
                      </c:pt>
                      <c:pt idx="19889">
                        <c:v>0.7484613431094691</c:v>
                      </c:pt>
                      <c:pt idx="19890">
                        <c:v>0.75884410857589346</c:v>
                      </c:pt>
                      <c:pt idx="19891">
                        <c:v>0.80504338504436723</c:v>
                      </c:pt>
                      <c:pt idx="19892">
                        <c:v>0.76922687404231826</c:v>
                      </c:pt>
                      <c:pt idx="19893">
                        <c:v>0.76922687404231826</c:v>
                      </c:pt>
                      <c:pt idx="19894">
                        <c:v>0.76922687404231826</c:v>
                      </c:pt>
                      <c:pt idx="19895">
                        <c:v>0.7380785776430443</c:v>
                      </c:pt>
                      <c:pt idx="19896">
                        <c:v>0.75884410857589346</c:v>
                      </c:pt>
                      <c:pt idx="19897">
                        <c:v>0.77960963950874218</c:v>
                      </c:pt>
                      <c:pt idx="19898">
                        <c:v>0.76922687404231826</c:v>
                      </c:pt>
                      <c:pt idx="19899">
                        <c:v>0.7380785776430443</c:v>
                      </c:pt>
                      <c:pt idx="19900">
                        <c:v>0.75884410857589346</c:v>
                      </c:pt>
                      <c:pt idx="19901">
                        <c:v>0.77960963950874218</c:v>
                      </c:pt>
                      <c:pt idx="19902">
                        <c:v>0.7380785776430443</c:v>
                      </c:pt>
                      <c:pt idx="19903">
                        <c:v>0.75884410857589346</c:v>
                      </c:pt>
                      <c:pt idx="19904">
                        <c:v>0.7380785776430443</c:v>
                      </c:pt>
                      <c:pt idx="19905">
                        <c:v>0.77960963950874218</c:v>
                      </c:pt>
                      <c:pt idx="19906">
                        <c:v>0.80017588827053054</c:v>
                      </c:pt>
                      <c:pt idx="19907">
                        <c:v>0.7484613431094691</c:v>
                      </c:pt>
                      <c:pt idx="19908">
                        <c:v>0.7484613431094691</c:v>
                      </c:pt>
                      <c:pt idx="19909">
                        <c:v>0.72769581217661994</c:v>
                      </c:pt>
                      <c:pt idx="19910">
                        <c:v>0.7484613431094691</c:v>
                      </c:pt>
                      <c:pt idx="19911">
                        <c:v>0.71731304671019513</c:v>
                      </c:pt>
                      <c:pt idx="19912">
                        <c:v>0.7380785776430443</c:v>
                      </c:pt>
                      <c:pt idx="19913">
                        <c:v>0.77960963950874218</c:v>
                      </c:pt>
                      <c:pt idx="19914">
                        <c:v>0.75884410857589346</c:v>
                      </c:pt>
                      <c:pt idx="19915">
                        <c:v>0.70693028124377078</c:v>
                      </c:pt>
                      <c:pt idx="19916">
                        <c:v>0.75884410857589346</c:v>
                      </c:pt>
                      <c:pt idx="19917">
                        <c:v>0.7380785776430443</c:v>
                      </c:pt>
                      <c:pt idx="19918">
                        <c:v>0.7484613431094691</c:v>
                      </c:pt>
                      <c:pt idx="19919">
                        <c:v>0.76922687404231826</c:v>
                      </c:pt>
                      <c:pt idx="19920">
                        <c:v>0.7484613431094691</c:v>
                      </c:pt>
                      <c:pt idx="19921">
                        <c:v>0.76922687404231826</c:v>
                      </c:pt>
                      <c:pt idx="19922">
                        <c:v>0.7380785776430443</c:v>
                      </c:pt>
                      <c:pt idx="19923">
                        <c:v>0.78999240497516698</c:v>
                      </c:pt>
                      <c:pt idx="19924">
                        <c:v>0.70693028124377078</c:v>
                      </c:pt>
                      <c:pt idx="19925">
                        <c:v>0.75884410857589346</c:v>
                      </c:pt>
                      <c:pt idx="19926">
                        <c:v>0.78999240497516698</c:v>
                      </c:pt>
                      <c:pt idx="19927">
                        <c:v>0.75884410857589346</c:v>
                      </c:pt>
                      <c:pt idx="19928">
                        <c:v>0.69789813698148695</c:v>
                      </c:pt>
                      <c:pt idx="19929">
                        <c:v>0.77960963950874218</c:v>
                      </c:pt>
                      <c:pt idx="19930">
                        <c:v>0.76922687404231826</c:v>
                      </c:pt>
                      <c:pt idx="19931">
                        <c:v>0.75884410857589346</c:v>
                      </c:pt>
                      <c:pt idx="19932">
                        <c:v>0.7484613431094691</c:v>
                      </c:pt>
                      <c:pt idx="19933">
                        <c:v>0.76922687404231826</c:v>
                      </c:pt>
                      <c:pt idx="19934">
                        <c:v>0.7380785776430443</c:v>
                      </c:pt>
                      <c:pt idx="19935">
                        <c:v>0.71731304671019513</c:v>
                      </c:pt>
                      <c:pt idx="19936">
                        <c:v>0.72769581217661994</c:v>
                      </c:pt>
                      <c:pt idx="19937">
                        <c:v>0.75884410857589346</c:v>
                      </c:pt>
                      <c:pt idx="19938">
                        <c:v>0.69789813698148695</c:v>
                      </c:pt>
                      <c:pt idx="19939">
                        <c:v>0.70693028124377078</c:v>
                      </c:pt>
                      <c:pt idx="19940">
                        <c:v>0.70693028124377078</c:v>
                      </c:pt>
                      <c:pt idx="19941">
                        <c:v>0.72769581217661994</c:v>
                      </c:pt>
                      <c:pt idx="19942">
                        <c:v>0.70693028124377078</c:v>
                      </c:pt>
                      <c:pt idx="19943">
                        <c:v>0.70693028124377078</c:v>
                      </c:pt>
                      <c:pt idx="19944">
                        <c:v>0.69789813698148695</c:v>
                      </c:pt>
                      <c:pt idx="19945">
                        <c:v>0.70693028124377078</c:v>
                      </c:pt>
                      <c:pt idx="19946">
                        <c:v>0.69157715158772737</c:v>
                      </c:pt>
                      <c:pt idx="19947">
                        <c:v>0.70693028124377078</c:v>
                      </c:pt>
                      <c:pt idx="19948">
                        <c:v>0.70693028124377078</c:v>
                      </c:pt>
                      <c:pt idx="19949">
                        <c:v>0.69157715158772737</c:v>
                      </c:pt>
                      <c:pt idx="19950">
                        <c:v>0.70693028124377078</c:v>
                      </c:pt>
                      <c:pt idx="19951">
                        <c:v>0.71731304671019513</c:v>
                      </c:pt>
                      <c:pt idx="19952">
                        <c:v>0.70693028124377078</c:v>
                      </c:pt>
                      <c:pt idx="19953">
                        <c:v>0.7380785776430443</c:v>
                      </c:pt>
                      <c:pt idx="19954">
                        <c:v>0.7380785776430443</c:v>
                      </c:pt>
                      <c:pt idx="19955">
                        <c:v>0.69789813698148695</c:v>
                      </c:pt>
                      <c:pt idx="19956">
                        <c:v>0.68525616619396756</c:v>
                      </c:pt>
                      <c:pt idx="19957">
                        <c:v>0.68525616619396756</c:v>
                      </c:pt>
                      <c:pt idx="19958">
                        <c:v>0.70693028124377078</c:v>
                      </c:pt>
                      <c:pt idx="19959">
                        <c:v>0.70693028124377078</c:v>
                      </c:pt>
                      <c:pt idx="19960">
                        <c:v>0.72769581217661994</c:v>
                      </c:pt>
                      <c:pt idx="19961">
                        <c:v>0.71731304671019513</c:v>
                      </c:pt>
                      <c:pt idx="19962">
                        <c:v>0.67261419540644862</c:v>
                      </c:pt>
                      <c:pt idx="19963">
                        <c:v>0.68525616619396756</c:v>
                      </c:pt>
                      <c:pt idx="19964">
                        <c:v>0.69789813698148695</c:v>
                      </c:pt>
                      <c:pt idx="19965">
                        <c:v>0.68525616619396756</c:v>
                      </c:pt>
                      <c:pt idx="19966">
                        <c:v>0.70693028124377078</c:v>
                      </c:pt>
                      <c:pt idx="19967">
                        <c:v>0.69789813698148695</c:v>
                      </c:pt>
                      <c:pt idx="19968">
                        <c:v>0.69157715158772737</c:v>
                      </c:pt>
                      <c:pt idx="19969">
                        <c:v>0.65997222461892924</c:v>
                      </c:pt>
                      <c:pt idx="19970">
                        <c:v>0.67893518080020798</c:v>
                      </c:pt>
                      <c:pt idx="19971">
                        <c:v>0.71731304671019513</c:v>
                      </c:pt>
                      <c:pt idx="19972">
                        <c:v>0.69157715158772737</c:v>
                      </c:pt>
                      <c:pt idx="19973">
                        <c:v>0.68525616619396756</c:v>
                      </c:pt>
                      <c:pt idx="19974">
                        <c:v>0.67261419540644862</c:v>
                      </c:pt>
                      <c:pt idx="19975">
                        <c:v>0.67261419540644862</c:v>
                      </c:pt>
                      <c:pt idx="19976">
                        <c:v>0.67893518080020798</c:v>
                      </c:pt>
                      <c:pt idx="19977">
                        <c:v>0.67261419540644862</c:v>
                      </c:pt>
                      <c:pt idx="19978">
                        <c:v>0.68525616619396756</c:v>
                      </c:pt>
                      <c:pt idx="19979">
                        <c:v>0.66629321001268882</c:v>
                      </c:pt>
                      <c:pt idx="19980">
                        <c:v>0.69789813698148695</c:v>
                      </c:pt>
                      <c:pt idx="19981">
                        <c:v>0.70693028124377078</c:v>
                      </c:pt>
                      <c:pt idx="19982">
                        <c:v>0.69157715158772737</c:v>
                      </c:pt>
                      <c:pt idx="19983">
                        <c:v>0.71731304671019513</c:v>
                      </c:pt>
                      <c:pt idx="19984">
                        <c:v>0.67893518080020798</c:v>
                      </c:pt>
                      <c:pt idx="19985">
                        <c:v>0.69157715158772737</c:v>
                      </c:pt>
                      <c:pt idx="19986">
                        <c:v>0.70693028124377078</c:v>
                      </c:pt>
                      <c:pt idx="19987">
                        <c:v>0.67893518080020798</c:v>
                      </c:pt>
                      <c:pt idx="19988">
                        <c:v>0.66629321001268882</c:v>
                      </c:pt>
                      <c:pt idx="19989">
                        <c:v>0.65997222461892924</c:v>
                      </c:pt>
                      <c:pt idx="19990">
                        <c:v>0.68525616619396756</c:v>
                      </c:pt>
                      <c:pt idx="19991">
                        <c:v>0.67261419540644862</c:v>
                      </c:pt>
                      <c:pt idx="19992">
                        <c:v>0.66629321001268882</c:v>
                      </c:pt>
                      <c:pt idx="19993">
                        <c:v>0.64733025383141007</c:v>
                      </c:pt>
                      <c:pt idx="19994">
                        <c:v>0.67893518080020798</c:v>
                      </c:pt>
                      <c:pt idx="19995">
                        <c:v>0.67893518080020798</c:v>
                      </c:pt>
                      <c:pt idx="19996">
                        <c:v>0.65997222461892924</c:v>
                      </c:pt>
                      <c:pt idx="19997">
                        <c:v>0.68525616619396756</c:v>
                      </c:pt>
                      <c:pt idx="19998">
                        <c:v>0.68525616619396756</c:v>
                      </c:pt>
                      <c:pt idx="19999">
                        <c:v>0.67261419540644862</c:v>
                      </c:pt>
                      <c:pt idx="20000">
                        <c:v>0.68525616619396756</c:v>
                      </c:pt>
                      <c:pt idx="20001">
                        <c:v>0.65997222461892924</c:v>
                      </c:pt>
                      <c:pt idx="20002">
                        <c:v>0.65997222461892924</c:v>
                      </c:pt>
                      <c:pt idx="20003">
                        <c:v>0.63468828304389069</c:v>
                      </c:pt>
                      <c:pt idx="20004">
                        <c:v>0.65365123922516943</c:v>
                      </c:pt>
                      <c:pt idx="20005">
                        <c:v>0.64733025383141007</c:v>
                      </c:pt>
                      <c:pt idx="20006">
                        <c:v>0.64100926843765027</c:v>
                      </c:pt>
                      <c:pt idx="20007">
                        <c:v>0.64733025383141007</c:v>
                      </c:pt>
                      <c:pt idx="20008">
                        <c:v>0.65997222461892924</c:v>
                      </c:pt>
                      <c:pt idx="20009">
                        <c:v>0.64100926843765027</c:v>
                      </c:pt>
                      <c:pt idx="20010">
                        <c:v>0.63468828304389069</c:v>
                      </c:pt>
                      <c:pt idx="20011">
                        <c:v>0.65997222461892924</c:v>
                      </c:pt>
                      <c:pt idx="20012">
                        <c:v>0.64733025383141007</c:v>
                      </c:pt>
                      <c:pt idx="20013">
                        <c:v>0.61572532686261172</c:v>
                      </c:pt>
                      <c:pt idx="20014">
                        <c:v>0.64100926843765027</c:v>
                      </c:pt>
                      <c:pt idx="20015">
                        <c:v>0.66629321001268882</c:v>
                      </c:pt>
                      <c:pt idx="20016">
                        <c:v>0.61572532686261172</c:v>
                      </c:pt>
                      <c:pt idx="20017">
                        <c:v>0.65997222461892924</c:v>
                      </c:pt>
                      <c:pt idx="20018">
                        <c:v>0.6220463122563713</c:v>
                      </c:pt>
                      <c:pt idx="20019">
                        <c:v>0.64100926843765027</c:v>
                      </c:pt>
                      <c:pt idx="20020">
                        <c:v>0.62836729765013088</c:v>
                      </c:pt>
                      <c:pt idx="20021">
                        <c:v>0.62836729765013088</c:v>
                      </c:pt>
                      <c:pt idx="20022">
                        <c:v>0.60940434146885214</c:v>
                      </c:pt>
                      <c:pt idx="20023">
                        <c:v>0.62836729765013088</c:v>
                      </c:pt>
                      <c:pt idx="20024">
                        <c:v>0.60940434146885214</c:v>
                      </c:pt>
                      <c:pt idx="20025">
                        <c:v>0.62836729765013088</c:v>
                      </c:pt>
                      <c:pt idx="20026">
                        <c:v>0.63468828304389069</c:v>
                      </c:pt>
                      <c:pt idx="20027">
                        <c:v>0.60308335607509234</c:v>
                      </c:pt>
                      <c:pt idx="20028">
                        <c:v>0.6220463122563713</c:v>
                      </c:pt>
                      <c:pt idx="20029">
                        <c:v>0.60308335607509234</c:v>
                      </c:pt>
                      <c:pt idx="20030">
                        <c:v>0.60308335607509234</c:v>
                      </c:pt>
                      <c:pt idx="20031">
                        <c:v>0.6220463122563713</c:v>
                      </c:pt>
                      <c:pt idx="20032">
                        <c:v>0.61572532686261172</c:v>
                      </c:pt>
                      <c:pt idx="20033">
                        <c:v>0.6220463122563713</c:v>
                      </c:pt>
                      <c:pt idx="20034">
                        <c:v>0.6220463122563713</c:v>
                      </c:pt>
                      <c:pt idx="20035">
                        <c:v>0.60940434146885214</c:v>
                      </c:pt>
                      <c:pt idx="20036">
                        <c:v>0.58079381771805227</c:v>
                      </c:pt>
                      <c:pt idx="20037">
                        <c:v>0.59349459593962184</c:v>
                      </c:pt>
                      <c:pt idx="20038">
                        <c:v>0.58079381771805227</c:v>
                      </c:pt>
                      <c:pt idx="20039">
                        <c:v>0.5680930394964836</c:v>
                      </c:pt>
                      <c:pt idx="20040">
                        <c:v>0.58079381771805227</c:v>
                      </c:pt>
                      <c:pt idx="20041">
                        <c:v>0.60940434146885214</c:v>
                      </c:pt>
                      <c:pt idx="20042">
                        <c:v>0.58079381771805227</c:v>
                      </c:pt>
                      <c:pt idx="20043">
                        <c:v>0.58079381771805227</c:v>
                      </c:pt>
                      <c:pt idx="20044">
                        <c:v>0.61572532686261172</c:v>
                      </c:pt>
                      <c:pt idx="20045">
                        <c:v>0.60308335607509234</c:v>
                      </c:pt>
                      <c:pt idx="20046">
                        <c:v>0.60308335607509234</c:v>
                      </c:pt>
                      <c:pt idx="20047">
                        <c:v>0.58079381771805227</c:v>
                      </c:pt>
                      <c:pt idx="20048">
                        <c:v>0.58079381771805227</c:v>
                      </c:pt>
                      <c:pt idx="20049">
                        <c:v>0.60308335607509234</c:v>
                      </c:pt>
                      <c:pt idx="20050">
                        <c:v>0.5680930394964836</c:v>
                      </c:pt>
                      <c:pt idx="20051">
                        <c:v>0.5680930394964836</c:v>
                      </c:pt>
                      <c:pt idx="20052">
                        <c:v>0.5680930394964836</c:v>
                      </c:pt>
                      <c:pt idx="20053">
                        <c:v>0.5680930394964836</c:v>
                      </c:pt>
                      <c:pt idx="20054">
                        <c:v>0.60308335607509234</c:v>
                      </c:pt>
                      <c:pt idx="20055">
                        <c:v>0.58079381771805227</c:v>
                      </c:pt>
                      <c:pt idx="20056">
                        <c:v>0.58079381771805227</c:v>
                      </c:pt>
                      <c:pt idx="20057">
                        <c:v>0.58079381771805227</c:v>
                      </c:pt>
                      <c:pt idx="20058">
                        <c:v>0.54269148305334536</c:v>
                      </c:pt>
                      <c:pt idx="20059">
                        <c:v>0.54269148305334536</c:v>
                      </c:pt>
                      <c:pt idx="20060">
                        <c:v>0.52999070483177579</c:v>
                      </c:pt>
                      <c:pt idx="20061">
                        <c:v>0.5680930394964836</c:v>
                      </c:pt>
                      <c:pt idx="20062">
                        <c:v>0.51728992661020667</c:v>
                      </c:pt>
                      <c:pt idx="20063">
                        <c:v>0.52999070483177579</c:v>
                      </c:pt>
                      <c:pt idx="20064">
                        <c:v>0.50458914838863755</c:v>
                      </c:pt>
                      <c:pt idx="20065">
                        <c:v>0.55539226127491403</c:v>
                      </c:pt>
                      <c:pt idx="20066">
                        <c:v>0.54269148305334536</c:v>
                      </c:pt>
                      <c:pt idx="20067">
                        <c:v>0.51728992661020667</c:v>
                      </c:pt>
                      <c:pt idx="20068">
                        <c:v>0.51728992661020667</c:v>
                      </c:pt>
                      <c:pt idx="20069">
                        <c:v>0.51728992661020667</c:v>
                      </c:pt>
                      <c:pt idx="20070">
                        <c:v>0.52999070483177579</c:v>
                      </c:pt>
                      <c:pt idx="20071">
                        <c:v>0.52999070483177579</c:v>
                      </c:pt>
                      <c:pt idx="20072">
                        <c:v>0.48175865087994052</c:v>
                      </c:pt>
                      <c:pt idx="20073">
                        <c:v>0.52999070483177579</c:v>
                      </c:pt>
                      <c:pt idx="20074">
                        <c:v>0.52999070483177579</c:v>
                      </c:pt>
                      <c:pt idx="20075">
                        <c:v>0.4955848103938465</c:v>
                      </c:pt>
                      <c:pt idx="20076">
                        <c:v>0.51728992661020667</c:v>
                      </c:pt>
                      <c:pt idx="20077">
                        <c:v>0.50458914838863755</c:v>
                      </c:pt>
                      <c:pt idx="20078">
                        <c:v>0.52999070483177579</c:v>
                      </c:pt>
                      <c:pt idx="20079">
                        <c:v>0.48867173063689329</c:v>
                      </c:pt>
                      <c:pt idx="20080">
                        <c:v>0.4955848103938465</c:v>
                      </c:pt>
                      <c:pt idx="20081">
                        <c:v>0.48867173063689329</c:v>
                      </c:pt>
                      <c:pt idx="20082">
                        <c:v>0.4955848103938465</c:v>
                      </c:pt>
                      <c:pt idx="20083">
                        <c:v>0.4955848103938465</c:v>
                      </c:pt>
                      <c:pt idx="20084">
                        <c:v>0.52999070483177579</c:v>
                      </c:pt>
                      <c:pt idx="20085">
                        <c:v>0.47484557112298753</c:v>
                      </c:pt>
                      <c:pt idx="20086">
                        <c:v>0.48175865087994052</c:v>
                      </c:pt>
                      <c:pt idx="20087">
                        <c:v>0.48175865087994052</c:v>
                      </c:pt>
                      <c:pt idx="20088">
                        <c:v>0.48867173063689329</c:v>
                      </c:pt>
                      <c:pt idx="20089">
                        <c:v>0.47484557112298753</c:v>
                      </c:pt>
                      <c:pt idx="20090">
                        <c:v>0.46793249136603476</c:v>
                      </c:pt>
                      <c:pt idx="20091">
                        <c:v>0.47484557112298753</c:v>
                      </c:pt>
                      <c:pt idx="20092">
                        <c:v>0.46793249136603476</c:v>
                      </c:pt>
                      <c:pt idx="20093">
                        <c:v>0.46101941160908178</c:v>
                      </c:pt>
                      <c:pt idx="20094">
                        <c:v>0.4955848103938465</c:v>
                      </c:pt>
                      <c:pt idx="20095">
                        <c:v>0.47484557112298753</c:v>
                      </c:pt>
                      <c:pt idx="20096">
                        <c:v>0.48175865087994052</c:v>
                      </c:pt>
                      <c:pt idx="20097">
                        <c:v>0.46793249136603476</c:v>
                      </c:pt>
                      <c:pt idx="20098">
                        <c:v>0.46793249136603476</c:v>
                      </c:pt>
                      <c:pt idx="20099">
                        <c:v>0.46793249136603476</c:v>
                      </c:pt>
                      <c:pt idx="20100">
                        <c:v>0.47484557112298753</c:v>
                      </c:pt>
                      <c:pt idx="20101">
                        <c:v>0.46101941160908178</c:v>
                      </c:pt>
                      <c:pt idx="20102">
                        <c:v>0.44719325209517602</c:v>
                      </c:pt>
                      <c:pt idx="20103">
                        <c:v>0.45410633185212901</c:v>
                      </c:pt>
                      <c:pt idx="20104">
                        <c:v>0.46793249136603476</c:v>
                      </c:pt>
                      <c:pt idx="20105">
                        <c:v>0.45410633185212901</c:v>
                      </c:pt>
                      <c:pt idx="20106">
                        <c:v>0.47484557112298753</c:v>
                      </c:pt>
                      <c:pt idx="20107">
                        <c:v>0.45410633185212901</c:v>
                      </c:pt>
                      <c:pt idx="20108">
                        <c:v>0.46101941160908178</c:v>
                      </c:pt>
                      <c:pt idx="20109">
                        <c:v>0.46101941160908178</c:v>
                      </c:pt>
                      <c:pt idx="20110">
                        <c:v>0.47484557112298753</c:v>
                      </c:pt>
                      <c:pt idx="20111">
                        <c:v>0.46101941160908178</c:v>
                      </c:pt>
                      <c:pt idx="20112">
                        <c:v>0.47484557112298753</c:v>
                      </c:pt>
                      <c:pt idx="20113">
                        <c:v>0.44719325209517602</c:v>
                      </c:pt>
                      <c:pt idx="20114">
                        <c:v>0.44719325209517602</c:v>
                      </c:pt>
                      <c:pt idx="20115">
                        <c:v>0.44719325209517602</c:v>
                      </c:pt>
                      <c:pt idx="20116">
                        <c:v>0.45410633185212901</c:v>
                      </c:pt>
                      <c:pt idx="20117">
                        <c:v>0.45410633185212901</c:v>
                      </c:pt>
                      <c:pt idx="20118">
                        <c:v>0.48175865087994052</c:v>
                      </c:pt>
                      <c:pt idx="20119">
                        <c:v>0.46101941160908178</c:v>
                      </c:pt>
                      <c:pt idx="20120">
                        <c:v>0.44719325209517602</c:v>
                      </c:pt>
                      <c:pt idx="20121">
                        <c:v>0.46101941160908178</c:v>
                      </c:pt>
                      <c:pt idx="20122">
                        <c:v>0.44028017233822303</c:v>
                      </c:pt>
                      <c:pt idx="20123">
                        <c:v>0.46101941160908178</c:v>
                      </c:pt>
                      <c:pt idx="20124">
                        <c:v>0.44719325209517602</c:v>
                      </c:pt>
                      <c:pt idx="20125">
                        <c:v>0.45410633185212901</c:v>
                      </c:pt>
                      <c:pt idx="20126">
                        <c:v>0.44028017233822303</c:v>
                      </c:pt>
                      <c:pt idx="20127">
                        <c:v>0.44719325209517602</c:v>
                      </c:pt>
                      <c:pt idx="20128">
                        <c:v>0.46101941160908178</c:v>
                      </c:pt>
                      <c:pt idx="20129">
                        <c:v>0.46101941160908178</c:v>
                      </c:pt>
                      <c:pt idx="20130">
                        <c:v>0.46101941160908178</c:v>
                      </c:pt>
                      <c:pt idx="20131">
                        <c:v>0.43336709258127026</c:v>
                      </c:pt>
                      <c:pt idx="20132">
                        <c:v>0.46793249136603476</c:v>
                      </c:pt>
                      <c:pt idx="20133">
                        <c:v>0.44719325209517602</c:v>
                      </c:pt>
                      <c:pt idx="20134">
                        <c:v>0.46101941160908178</c:v>
                      </c:pt>
                      <c:pt idx="20135">
                        <c:v>0.46101941160908178</c:v>
                      </c:pt>
                      <c:pt idx="20136">
                        <c:v>0.46101941160908178</c:v>
                      </c:pt>
                      <c:pt idx="20137">
                        <c:v>0.44719325209517602</c:v>
                      </c:pt>
                      <c:pt idx="20138">
                        <c:v>0.44028017233822303</c:v>
                      </c:pt>
                      <c:pt idx="20139">
                        <c:v>0.44719325209517602</c:v>
                      </c:pt>
                      <c:pt idx="20140">
                        <c:v>0.43336709258127026</c:v>
                      </c:pt>
                      <c:pt idx="20141">
                        <c:v>0.46793249136603476</c:v>
                      </c:pt>
                      <c:pt idx="20142">
                        <c:v>0.48175865087994052</c:v>
                      </c:pt>
                      <c:pt idx="20143">
                        <c:v>0.46793249136603476</c:v>
                      </c:pt>
                      <c:pt idx="20144">
                        <c:v>0.48175865087994052</c:v>
                      </c:pt>
                      <c:pt idx="20145">
                        <c:v>0.46793249136603476</c:v>
                      </c:pt>
                      <c:pt idx="20146">
                        <c:v>0.44028017233822303</c:v>
                      </c:pt>
                      <c:pt idx="20147">
                        <c:v>0.46793249136603476</c:v>
                      </c:pt>
                      <c:pt idx="20148">
                        <c:v>0.44719325209517602</c:v>
                      </c:pt>
                      <c:pt idx="20149">
                        <c:v>0.46793249136603476</c:v>
                      </c:pt>
                      <c:pt idx="20150">
                        <c:v>0.46793249136603476</c:v>
                      </c:pt>
                      <c:pt idx="20151">
                        <c:v>0.46101941160908178</c:v>
                      </c:pt>
                      <c:pt idx="20152">
                        <c:v>0.46793249136603476</c:v>
                      </c:pt>
                      <c:pt idx="20153">
                        <c:v>0.46793249136603476</c:v>
                      </c:pt>
                      <c:pt idx="20154">
                        <c:v>0.44028017233822303</c:v>
                      </c:pt>
                      <c:pt idx="20155">
                        <c:v>0.44028017233822303</c:v>
                      </c:pt>
                      <c:pt idx="20156">
                        <c:v>0.44028017233822303</c:v>
                      </c:pt>
                      <c:pt idx="20157">
                        <c:v>0.44028017233822303</c:v>
                      </c:pt>
                      <c:pt idx="20158">
                        <c:v>0.46101941160908178</c:v>
                      </c:pt>
                      <c:pt idx="20159">
                        <c:v>0.44719325209517602</c:v>
                      </c:pt>
                      <c:pt idx="20160">
                        <c:v>0.44719325209517602</c:v>
                      </c:pt>
                      <c:pt idx="20161">
                        <c:v>0.45410633185212901</c:v>
                      </c:pt>
                      <c:pt idx="20162">
                        <c:v>0.46793249136603476</c:v>
                      </c:pt>
                      <c:pt idx="20163">
                        <c:v>0.44028017233822303</c:v>
                      </c:pt>
                      <c:pt idx="20164">
                        <c:v>0.46793249136603476</c:v>
                      </c:pt>
                      <c:pt idx="20165">
                        <c:v>0.44028017233822303</c:v>
                      </c:pt>
                      <c:pt idx="20166">
                        <c:v>0.44719325209517602</c:v>
                      </c:pt>
                      <c:pt idx="20167">
                        <c:v>0.46101941160908178</c:v>
                      </c:pt>
                      <c:pt idx="20168">
                        <c:v>0.46793249136603476</c:v>
                      </c:pt>
                      <c:pt idx="20169">
                        <c:v>0.42645401282431727</c:v>
                      </c:pt>
                      <c:pt idx="20170">
                        <c:v>0.44719325209517602</c:v>
                      </c:pt>
                      <c:pt idx="20171">
                        <c:v>0.44028017233822303</c:v>
                      </c:pt>
                      <c:pt idx="20172">
                        <c:v>0.44719325209517602</c:v>
                      </c:pt>
                      <c:pt idx="20173">
                        <c:v>0.44028017233822303</c:v>
                      </c:pt>
                      <c:pt idx="20174">
                        <c:v>0.45410633185212901</c:v>
                      </c:pt>
                      <c:pt idx="20175">
                        <c:v>0.44719325209517602</c:v>
                      </c:pt>
                      <c:pt idx="20176">
                        <c:v>0.44028017233822303</c:v>
                      </c:pt>
                      <c:pt idx="20177">
                        <c:v>0.44028017233822303</c:v>
                      </c:pt>
                      <c:pt idx="20178">
                        <c:v>0.46793249136603476</c:v>
                      </c:pt>
                      <c:pt idx="20179">
                        <c:v>0.41954093306736429</c:v>
                      </c:pt>
                      <c:pt idx="20180">
                        <c:v>0.42645401282431727</c:v>
                      </c:pt>
                      <c:pt idx="20181">
                        <c:v>0.44028017233822303</c:v>
                      </c:pt>
                      <c:pt idx="20182">
                        <c:v>0.42645401282431727</c:v>
                      </c:pt>
                      <c:pt idx="20183">
                        <c:v>0.45410633185212901</c:v>
                      </c:pt>
                      <c:pt idx="20184">
                        <c:v>0.44028017233822303</c:v>
                      </c:pt>
                      <c:pt idx="20185">
                        <c:v>0.44028017233822303</c:v>
                      </c:pt>
                      <c:pt idx="20186">
                        <c:v>0.44719325209517602</c:v>
                      </c:pt>
                      <c:pt idx="20187">
                        <c:v>0.43336709258127026</c:v>
                      </c:pt>
                      <c:pt idx="20188">
                        <c:v>0.44028017233822303</c:v>
                      </c:pt>
                      <c:pt idx="20189">
                        <c:v>0.42645401282431727</c:v>
                      </c:pt>
                      <c:pt idx="20190">
                        <c:v>0.42645401282431727</c:v>
                      </c:pt>
                      <c:pt idx="20191">
                        <c:v>0.41954093306736429</c:v>
                      </c:pt>
                      <c:pt idx="20192">
                        <c:v>0.42645401282431727</c:v>
                      </c:pt>
                      <c:pt idx="20193">
                        <c:v>0.44028017233822303</c:v>
                      </c:pt>
                      <c:pt idx="20194">
                        <c:v>0.42645401282431727</c:v>
                      </c:pt>
                      <c:pt idx="20195">
                        <c:v>0.42645401282431727</c:v>
                      </c:pt>
                      <c:pt idx="20196">
                        <c:v>0.46101941160908178</c:v>
                      </c:pt>
                      <c:pt idx="20197">
                        <c:v>0.44719325209517602</c:v>
                      </c:pt>
                      <c:pt idx="20198">
                        <c:v>0.43336709258127026</c:v>
                      </c:pt>
                      <c:pt idx="20199">
                        <c:v>0.41262785331041152</c:v>
                      </c:pt>
                      <c:pt idx="20200">
                        <c:v>0.41954093306736429</c:v>
                      </c:pt>
                      <c:pt idx="20201">
                        <c:v>0.42645401282431727</c:v>
                      </c:pt>
                      <c:pt idx="20202">
                        <c:v>0.42645401282431727</c:v>
                      </c:pt>
                      <c:pt idx="20203">
                        <c:v>0.42645401282431727</c:v>
                      </c:pt>
                      <c:pt idx="20204">
                        <c:v>0.40571477355345853</c:v>
                      </c:pt>
                      <c:pt idx="20205">
                        <c:v>0.44028017233822303</c:v>
                      </c:pt>
                      <c:pt idx="20206">
                        <c:v>0.41954093306736429</c:v>
                      </c:pt>
                      <c:pt idx="20207">
                        <c:v>0.41954093306736429</c:v>
                      </c:pt>
                      <c:pt idx="20208">
                        <c:v>0.41954093306736429</c:v>
                      </c:pt>
                      <c:pt idx="20209">
                        <c:v>0.42645401282431727</c:v>
                      </c:pt>
                      <c:pt idx="20210">
                        <c:v>0.42645401282431727</c:v>
                      </c:pt>
                      <c:pt idx="20211">
                        <c:v>0.42645401282431727</c:v>
                      </c:pt>
                      <c:pt idx="20212">
                        <c:v>0.41954093306736429</c:v>
                      </c:pt>
                      <c:pt idx="20213">
                        <c:v>0.42645401282431727</c:v>
                      </c:pt>
                      <c:pt idx="20214">
                        <c:v>0.42645401282431727</c:v>
                      </c:pt>
                      <c:pt idx="20215">
                        <c:v>0.41262785331041152</c:v>
                      </c:pt>
                      <c:pt idx="20216">
                        <c:v>0.44028017233822303</c:v>
                      </c:pt>
                      <c:pt idx="20217">
                        <c:v>0.41954093306736429</c:v>
                      </c:pt>
                      <c:pt idx="20218">
                        <c:v>0.42645401282431727</c:v>
                      </c:pt>
                      <c:pt idx="20219">
                        <c:v>0.42645401282431727</c:v>
                      </c:pt>
                      <c:pt idx="20220">
                        <c:v>0.41954093306736429</c:v>
                      </c:pt>
                      <c:pt idx="20221">
                        <c:v>0.41954093306736429</c:v>
                      </c:pt>
                      <c:pt idx="20222">
                        <c:v>0.41954093306736429</c:v>
                      </c:pt>
                      <c:pt idx="20223">
                        <c:v>0.41262785331041152</c:v>
                      </c:pt>
                      <c:pt idx="20224">
                        <c:v>0.40571477355345853</c:v>
                      </c:pt>
                      <c:pt idx="20225">
                        <c:v>0.41954093306736429</c:v>
                      </c:pt>
                      <c:pt idx="20226">
                        <c:v>0.42645401282431727</c:v>
                      </c:pt>
                      <c:pt idx="20227">
                        <c:v>0.40571477355345853</c:v>
                      </c:pt>
                      <c:pt idx="20228">
                        <c:v>0.39802778385734716</c:v>
                      </c:pt>
                      <c:pt idx="20229">
                        <c:v>0.41954093306736429</c:v>
                      </c:pt>
                      <c:pt idx="20230">
                        <c:v>0.42645401282431727</c:v>
                      </c:pt>
                      <c:pt idx="20231">
                        <c:v>0.40571477355345853</c:v>
                      </c:pt>
                      <c:pt idx="20232">
                        <c:v>0.41954093306736429</c:v>
                      </c:pt>
                      <c:pt idx="20233">
                        <c:v>0.42645401282431727</c:v>
                      </c:pt>
                      <c:pt idx="20234">
                        <c:v>0.41262785331041152</c:v>
                      </c:pt>
                      <c:pt idx="20235">
                        <c:v>0.42645401282431727</c:v>
                      </c:pt>
                      <c:pt idx="20236">
                        <c:v>0.40571477355345853</c:v>
                      </c:pt>
                      <c:pt idx="20237">
                        <c:v>0.41262785331041152</c:v>
                      </c:pt>
                      <c:pt idx="20238">
                        <c:v>0.44028017233822303</c:v>
                      </c:pt>
                      <c:pt idx="20239">
                        <c:v>0.41954093306736429</c:v>
                      </c:pt>
                      <c:pt idx="20240">
                        <c:v>0.41262785331041152</c:v>
                      </c:pt>
                      <c:pt idx="20241">
                        <c:v>0.41954093306736429</c:v>
                      </c:pt>
                      <c:pt idx="20242">
                        <c:v>0.40571477355345853</c:v>
                      </c:pt>
                      <c:pt idx="20243">
                        <c:v>0.41954093306736429</c:v>
                      </c:pt>
                      <c:pt idx="20244">
                        <c:v>0.42645401282431727</c:v>
                      </c:pt>
                      <c:pt idx="20245">
                        <c:v>0.39802778385734716</c:v>
                      </c:pt>
                      <c:pt idx="20246">
                        <c:v>0.41954093306736429</c:v>
                      </c:pt>
                      <c:pt idx="20247">
                        <c:v>0.41954093306736429</c:v>
                      </c:pt>
                      <c:pt idx="20248">
                        <c:v>0.41954093306736429</c:v>
                      </c:pt>
                      <c:pt idx="20249">
                        <c:v>0.40571477355345853</c:v>
                      </c:pt>
                      <c:pt idx="20250">
                        <c:v>0.38665000675773809</c:v>
                      </c:pt>
                      <c:pt idx="20251">
                        <c:v>0.40571477355345853</c:v>
                      </c:pt>
                      <c:pt idx="20252">
                        <c:v>0.40571477355345853</c:v>
                      </c:pt>
                      <c:pt idx="20253">
                        <c:v>0.41262785331041152</c:v>
                      </c:pt>
                      <c:pt idx="20254">
                        <c:v>0.41262785331041152</c:v>
                      </c:pt>
                      <c:pt idx="20255">
                        <c:v>0.40571477355345853</c:v>
                      </c:pt>
                      <c:pt idx="20256">
                        <c:v>0.39802778385734716</c:v>
                      </c:pt>
                      <c:pt idx="20257">
                        <c:v>0.42645401282431727</c:v>
                      </c:pt>
                      <c:pt idx="20258">
                        <c:v>0.42645401282431727</c:v>
                      </c:pt>
                      <c:pt idx="20259">
                        <c:v>0.42645401282431727</c:v>
                      </c:pt>
                      <c:pt idx="20260">
                        <c:v>0.42645401282431727</c:v>
                      </c:pt>
                      <c:pt idx="20261">
                        <c:v>0.42645401282431727</c:v>
                      </c:pt>
                      <c:pt idx="20262">
                        <c:v>0.42645401282431727</c:v>
                      </c:pt>
                      <c:pt idx="20263">
                        <c:v>0.41954093306736429</c:v>
                      </c:pt>
                      <c:pt idx="20264">
                        <c:v>0.44028017233822303</c:v>
                      </c:pt>
                      <c:pt idx="20265">
                        <c:v>0.41954093306736429</c:v>
                      </c:pt>
                      <c:pt idx="20266">
                        <c:v>0.41954093306736429</c:v>
                      </c:pt>
                      <c:pt idx="20267">
                        <c:v>0.42645401282431727</c:v>
                      </c:pt>
                      <c:pt idx="20268">
                        <c:v>0.41954093306736429</c:v>
                      </c:pt>
                      <c:pt idx="20269">
                        <c:v>0.44028017233822303</c:v>
                      </c:pt>
                      <c:pt idx="20270">
                        <c:v>0.40571477355345853</c:v>
                      </c:pt>
                      <c:pt idx="20271">
                        <c:v>0.41262785331041152</c:v>
                      </c:pt>
                      <c:pt idx="20272">
                        <c:v>0.42645401282431727</c:v>
                      </c:pt>
                      <c:pt idx="20273">
                        <c:v>0.41954093306736429</c:v>
                      </c:pt>
                      <c:pt idx="20274">
                        <c:v>0.41954093306736429</c:v>
                      </c:pt>
                      <c:pt idx="20275">
                        <c:v>0.42645401282431727</c:v>
                      </c:pt>
                      <c:pt idx="20276">
                        <c:v>0.41954093306736429</c:v>
                      </c:pt>
                      <c:pt idx="20277">
                        <c:v>0.41954093306736429</c:v>
                      </c:pt>
                      <c:pt idx="20278">
                        <c:v>0.42645401282431727</c:v>
                      </c:pt>
                      <c:pt idx="20279">
                        <c:v>0.40571477355345853</c:v>
                      </c:pt>
                      <c:pt idx="20280">
                        <c:v>0.41954093306736429</c:v>
                      </c:pt>
                      <c:pt idx="20281">
                        <c:v>0.40571477355345853</c:v>
                      </c:pt>
                      <c:pt idx="20282">
                        <c:v>0.42645401282431727</c:v>
                      </c:pt>
                      <c:pt idx="20283">
                        <c:v>0.41954093306736429</c:v>
                      </c:pt>
                      <c:pt idx="20284">
                        <c:v>0.44028017233822303</c:v>
                      </c:pt>
                      <c:pt idx="20285">
                        <c:v>0.43336709258127026</c:v>
                      </c:pt>
                      <c:pt idx="20286">
                        <c:v>0.42645401282431727</c:v>
                      </c:pt>
                      <c:pt idx="20287">
                        <c:v>0.41954093306736429</c:v>
                      </c:pt>
                      <c:pt idx="20288">
                        <c:v>0.41954093306736429</c:v>
                      </c:pt>
                      <c:pt idx="20289">
                        <c:v>0.43336709258127026</c:v>
                      </c:pt>
                      <c:pt idx="20290">
                        <c:v>0.38665000675773809</c:v>
                      </c:pt>
                      <c:pt idx="20291">
                        <c:v>0.41262785331041152</c:v>
                      </c:pt>
                      <c:pt idx="20292">
                        <c:v>0.41262785331041152</c:v>
                      </c:pt>
                      <c:pt idx="20293">
                        <c:v>0.41262785331041152</c:v>
                      </c:pt>
                      <c:pt idx="20294">
                        <c:v>0.41954093306736429</c:v>
                      </c:pt>
                      <c:pt idx="20295">
                        <c:v>0.41262785331041152</c:v>
                      </c:pt>
                      <c:pt idx="20296">
                        <c:v>0.41262785331041152</c:v>
                      </c:pt>
                      <c:pt idx="20297">
                        <c:v>0.40571477355345853</c:v>
                      </c:pt>
                      <c:pt idx="20298">
                        <c:v>0.40571477355345853</c:v>
                      </c:pt>
                      <c:pt idx="20299">
                        <c:v>0.43336709258127026</c:v>
                      </c:pt>
                      <c:pt idx="20300">
                        <c:v>0.40571477355345853</c:v>
                      </c:pt>
                      <c:pt idx="20301">
                        <c:v>0.39802778385734716</c:v>
                      </c:pt>
                      <c:pt idx="20302">
                        <c:v>0.39802778385734716</c:v>
                      </c:pt>
                      <c:pt idx="20303">
                        <c:v>0.39802778385734716</c:v>
                      </c:pt>
                      <c:pt idx="20304">
                        <c:v>0.47484557112298753</c:v>
                      </c:pt>
                      <c:pt idx="20305">
                        <c:v>0.46101941160908178</c:v>
                      </c:pt>
                      <c:pt idx="20306">
                        <c:v>0.44719325209517602</c:v>
                      </c:pt>
                      <c:pt idx="20307">
                        <c:v>0.45410633185212901</c:v>
                      </c:pt>
                      <c:pt idx="20308">
                        <c:v>0.46101941160908178</c:v>
                      </c:pt>
                      <c:pt idx="20309">
                        <c:v>0.45410633185212901</c:v>
                      </c:pt>
                      <c:pt idx="20310">
                        <c:v>0.44719325209517602</c:v>
                      </c:pt>
                      <c:pt idx="20311">
                        <c:v>0.45410633185212901</c:v>
                      </c:pt>
                      <c:pt idx="20312">
                        <c:v>0.45410633185212901</c:v>
                      </c:pt>
                      <c:pt idx="20313">
                        <c:v>0.44719325209517602</c:v>
                      </c:pt>
                      <c:pt idx="20314">
                        <c:v>0.46101941160908178</c:v>
                      </c:pt>
                      <c:pt idx="20315">
                        <c:v>0.44028017233822303</c:v>
                      </c:pt>
                      <c:pt idx="20316">
                        <c:v>0.44028017233822303</c:v>
                      </c:pt>
                      <c:pt idx="20317">
                        <c:v>0.44028017233822303</c:v>
                      </c:pt>
                      <c:pt idx="20318">
                        <c:v>0.44028017233822303</c:v>
                      </c:pt>
                      <c:pt idx="20319">
                        <c:v>0.44028017233822303</c:v>
                      </c:pt>
                      <c:pt idx="20320">
                        <c:v>0.41954093306736429</c:v>
                      </c:pt>
                      <c:pt idx="20321">
                        <c:v>0.44028017233822303</c:v>
                      </c:pt>
                      <c:pt idx="20322">
                        <c:v>0.42645401282431727</c:v>
                      </c:pt>
                      <c:pt idx="20323">
                        <c:v>0.42645401282431727</c:v>
                      </c:pt>
                      <c:pt idx="20324">
                        <c:v>0.40571477355345853</c:v>
                      </c:pt>
                      <c:pt idx="20325">
                        <c:v>0.44028017233822303</c:v>
                      </c:pt>
                      <c:pt idx="20326">
                        <c:v>0.42645401282431727</c:v>
                      </c:pt>
                      <c:pt idx="20327">
                        <c:v>0.39802778385734716</c:v>
                      </c:pt>
                      <c:pt idx="20328">
                        <c:v>0.41262785331041152</c:v>
                      </c:pt>
                      <c:pt idx="20329">
                        <c:v>0.41262785331041152</c:v>
                      </c:pt>
                      <c:pt idx="20330">
                        <c:v>0.42645401282431727</c:v>
                      </c:pt>
                      <c:pt idx="20331">
                        <c:v>0.39802778385734716</c:v>
                      </c:pt>
                      <c:pt idx="20332">
                        <c:v>0.36389445255851949</c:v>
                      </c:pt>
                      <c:pt idx="20333">
                        <c:v>0.38665000675773809</c:v>
                      </c:pt>
                      <c:pt idx="20334">
                        <c:v>0.36389445255851949</c:v>
                      </c:pt>
                      <c:pt idx="20335">
                        <c:v>0.38665000675773809</c:v>
                      </c:pt>
                      <c:pt idx="20336">
                        <c:v>0.36389445255851949</c:v>
                      </c:pt>
                      <c:pt idx="20337">
                        <c:v>0.36389445255851949</c:v>
                      </c:pt>
                      <c:pt idx="20338">
                        <c:v>0.30700556706047322</c:v>
                      </c:pt>
                      <c:pt idx="20339">
                        <c:v>0.31838334416008229</c:v>
                      </c:pt>
                      <c:pt idx="20340">
                        <c:v>0.30700556706047322</c:v>
                      </c:pt>
                      <c:pt idx="20341">
                        <c:v>0.34113889835930089</c:v>
                      </c:pt>
                      <c:pt idx="20342">
                        <c:v>0.30700556706047322</c:v>
                      </c:pt>
                      <c:pt idx="20343">
                        <c:v>0.31838334416008229</c:v>
                      </c:pt>
                      <c:pt idx="20344">
                        <c:v>0.32976112125969181</c:v>
                      </c:pt>
                      <c:pt idx="20345">
                        <c:v>0.30700556706047322</c:v>
                      </c:pt>
                      <c:pt idx="20346">
                        <c:v>0.30700556706047322</c:v>
                      </c:pt>
                      <c:pt idx="20347">
                        <c:v>0.32976112125969181</c:v>
                      </c:pt>
                      <c:pt idx="20348">
                        <c:v>0.31838334416008229</c:v>
                      </c:pt>
                      <c:pt idx="20349">
                        <c:v>0.31838334416008229</c:v>
                      </c:pt>
                      <c:pt idx="20350">
                        <c:v>0.31838334416008229</c:v>
                      </c:pt>
                      <c:pt idx="20351">
                        <c:v>0.30700556706047322</c:v>
                      </c:pt>
                      <c:pt idx="20352">
                        <c:v>0.29873422974148145</c:v>
                      </c:pt>
                      <c:pt idx="20353">
                        <c:v>0.29873422974148145</c:v>
                      </c:pt>
                      <c:pt idx="20354">
                        <c:v>0.29873422974148145</c:v>
                      </c:pt>
                      <c:pt idx="20355">
                        <c:v>0.29873422974148145</c:v>
                      </c:pt>
                      <c:pt idx="20356">
                        <c:v>0.31838334416008229</c:v>
                      </c:pt>
                      <c:pt idx="20357">
                        <c:v>0.29544030101920837</c:v>
                      </c:pt>
                      <c:pt idx="20358">
                        <c:v>0.29873422974148145</c:v>
                      </c:pt>
                      <c:pt idx="20359">
                        <c:v>0.31838334416008229</c:v>
                      </c:pt>
                      <c:pt idx="20360">
                        <c:v>0.29214637229693541</c:v>
                      </c:pt>
                      <c:pt idx="20361">
                        <c:v>0.29214637229693541</c:v>
                      </c:pt>
                      <c:pt idx="20362">
                        <c:v>0.29214637229693541</c:v>
                      </c:pt>
                      <c:pt idx="20363">
                        <c:v>0.29214637229693541</c:v>
                      </c:pt>
                      <c:pt idx="20364">
                        <c:v>0.29214637229693541</c:v>
                      </c:pt>
                      <c:pt idx="20365">
                        <c:v>0.29873422974148145</c:v>
                      </c:pt>
                      <c:pt idx="20366">
                        <c:v>0.28885244357466233</c:v>
                      </c:pt>
                      <c:pt idx="20367">
                        <c:v>0.29873422974148145</c:v>
                      </c:pt>
                      <c:pt idx="20368">
                        <c:v>0.28885244357466233</c:v>
                      </c:pt>
                      <c:pt idx="20369">
                        <c:v>0.29544030101920837</c:v>
                      </c:pt>
                      <c:pt idx="20370">
                        <c:v>0.29544030101920837</c:v>
                      </c:pt>
                      <c:pt idx="20371">
                        <c:v>0.28885244357466233</c:v>
                      </c:pt>
                      <c:pt idx="20372">
                        <c:v>0.29873422974148145</c:v>
                      </c:pt>
                      <c:pt idx="20373">
                        <c:v>0.30700556706047322</c:v>
                      </c:pt>
                      <c:pt idx="20374">
                        <c:v>0.29873422974148145</c:v>
                      </c:pt>
                      <c:pt idx="20375">
                        <c:v>0.28885244357466233</c:v>
                      </c:pt>
                      <c:pt idx="20376">
                        <c:v>0.29214637229693541</c:v>
                      </c:pt>
                      <c:pt idx="20377">
                        <c:v>0.29873422974148145</c:v>
                      </c:pt>
                      <c:pt idx="20378">
                        <c:v>0.29214637229693541</c:v>
                      </c:pt>
                      <c:pt idx="20379">
                        <c:v>0.29544030101920837</c:v>
                      </c:pt>
                      <c:pt idx="20380">
                        <c:v>0.29214637229693541</c:v>
                      </c:pt>
                      <c:pt idx="20381">
                        <c:v>0.32976112125969181</c:v>
                      </c:pt>
                      <c:pt idx="20382">
                        <c:v>0.30700556706047322</c:v>
                      </c:pt>
                      <c:pt idx="20383">
                        <c:v>0.32976112125969181</c:v>
                      </c:pt>
                      <c:pt idx="20384">
                        <c:v>0.30700556706047322</c:v>
                      </c:pt>
                      <c:pt idx="20385">
                        <c:v>0.31838334416008229</c:v>
                      </c:pt>
                      <c:pt idx="20386">
                        <c:v>0.34113889835930089</c:v>
                      </c:pt>
                      <c:pt idx="20387">
                        <c:v>0.38665000675773809</c:v>
                      </c:pt>
                      <c:pt idx="20388">
                        <c:v>0.37527222965812856</c:v>
                      </c:pt>
                      <c:pt idx="20389">
                        <c:v>0.43336709258127026</c:v>
                      </c:pt>
                      <c:pt idx="20390">
                        <c:v>0.48867173063689329</c:v>
                      </c:pt>
                      <c:pt idx="20391">
                        <c:v>0.60308335607509234</c:v>
                      </c:pt>
                      <c:pt idx="20392">
                        <c:v>0.60940434146885214</c:v>
                      </c:pt>
                      <c:pt idx="20393">
                        <c:v>0.61572532686261172</c:v>
                      </c:pt>
                      <c:pt idx="20394">
                        <c:v>0.55539226127491403</c:v>
                      </c:pt>
                      <c:pt idx="20395">
                        <c:v>0.6220463122563713</c:v>
                      </c:pt>
                      <c:pt idx="20396">
                        <c:v>0.69789813698148695</c:v>
                      </c:pt>
                      <c:pt idx="20397">
                        <c:v>0.80991088181820348</c:v>
                      </c:pt>
                      <c:pt idx="20398">
                        <c:v>0.86345334633040549</c:v>
                      </c:pt>
                      <c:pt idx="20399">
                        <c:v>0.87318833987807842</c:v>
                      </c:pt>
                      <c:pt idx="20400">
                        <c:v>0.86832084310424196</c:v>
                      </c:pt>
                      <c:pt idx="20401">
                        <c:v>0.87805583665191511</c:v>
                      </c:pt>
                      <c:pt idx="20402">
                        <c:v>0.86832084310424196</c:v>
                      </c:pt>
                      <c:pt idx="20403">
                        <c:v>0.84885085600889587</c:v>
                      </c:pt>
                      <c:pt idx="20404">
                        <c:v>0.84885085600889587</c:v>
                      </c:pt>
                      <c:pt idx="20405">
                        <c:v>0.82451337213971332</c:v>
                      </c:pt>
                      <c:pt idx="20406">
                        <c:v>0.81964587536587663</c:v>
                      </c:pt>
                      <c:pt idx="20407">
                        <c:v>0.81964587536587663</c:v>
                      </c:pt>
                      <c:pt idx="20408">
                        <c:v>0.80991088181820348</c:v>
                      </c:pt>
                      <c:pt idx="20409">
                        <c:v>0.8439833592350594</c:v>
                      </c:pt>
                      <c:pt idx="20410">
                        <c:v>1.2062113770130296</c:v>
                      </c:pt>
                      <c:pt idx="20411">
                        <c:v>1.8029203831236265</c:v>
                      </c:pt>
                      <c:pt idx="20412">
                        <c:v>2.5343149855971223</c:v>
                      </c:pt>
                      <c:pt idx="20413">
                        <c:v>3.563231083242596</c:v>
                      </c:pt>
                      <c:pt idx="20414">
                        <c:v>4.2263690558509932</c:v>
                      </c:pt>
                      <c:pt idx="20415">
                        <c:v>4.9120974963103299</c:v>
                      </c:pt>
                      <c:pt idx="20416">
                        <c:v>4.7206606550522743</c:v>
                      </c:pt>
                      <c:pt idx="20417">
                        <c:v>4.6490665245103857</c:v>
                      </c:pt>
                      <c:pt idx="20418">
                        <c:v>4.9245662819844815</c:v>
                      </c:pt>
                      <c:pt idx="20419">
                        <c:v>4.9245662819844815</c:v>
                      </c:pt>
                      <c:pt idx="20420">
                        <c:v>4.6728114294039971</c:v>
                      </c:pt>
                      <c:pt idx="20421">
                        <c:v>4.5315327334673183</c:v>
                      </c:pt>
                      <c:pt idx="20422">
                        <c:v>4.4359882616441579</c:v>
                      </c:pt>
                      <c:pt idx="20423">
                        <c:v>4.2038014766491987</c:v>
                      </c:pt>
                      <c:pt idx="20424">
                        <c:v>4.3408967034548889</c:v>
                      </c:pt>
                      <c:pt idx="20425">
                        <c:v>3.7899224425393285</c:v>
                      </c:pt>
                      <c:pt idx="20426">
                        <c:v>3.7052506886829271</c:v>
                      </c:pt>
                      <c:pt idx="20427">
                        <c:v>3.5831629377139427</c:v>
                      </c:pt>
                      <c:pt idx="20428">
                        <c:v>3.4452388229057744</c:v>
                      </c:pt>
                      <c:pt idx="20429">
                        <c:v>3.2783963693180675</c:v>
                      </c:pt>
                      <c:pt idx="20430">
                        <c:v>3.2045946378907946</c:v>
                      </c:pt>
                      <c:pt idx="20431">
                        <c:v>3.1509019382254415</c:v>
                      </c:pt>
                      <c:pt idx="20432">
                        <c:v>3.0974749070324483</c:v>
                      </c:pt>
                      <c:pt idx="20433">
                        <c:v>2.8526539554471197</c:v>
                      </c:pt>
                      <c:pt idx="20434">
                        <c:v>2.7731716950699106</c:v>
                      </c:pt>
                      <c:pt idx="20435">
                        <c:v>2.7731716950699106</c:v>
                      </c:pt>
                      <c:pt idx="20436">
                        <c:v>2.7731716950699106</c:v>
                      </c:pt>
                      <c:pt idx="20437">
                        <c:v>2.5643222829856978</c:v>
                      </c:pt>
                      <c:pt idx="20438">
                        <c:v>2.5943295803742723</c:v>
                      </c:pt>
                      <c:pt idx="20439">
                        <c:v>2.5643222829856978</c:v>
                      </c:pt>
                      <c:pt idx="20440">
                        <c:v>2.6606789280367469</c:v>
                      </c:pt>
                      <c:pt idx="20441">
                        <c:v>2.800475536860688</c:v>
                      </c:pt>
                      <c:pt idx="20442">
                        <c:v>2.9948157944091554</c:v>
                      </c:pt>
                      <c:pt idx="20443">
                        <c:v>3.5233673742999061</c:v>
                      </c:pt>
                      <c:pt idx="20444">
                        <c:v>4.6490665245103857</c:v>
                      </c:pt>
                      <c:pt idx="20445">
                        <c:v>9.9939166434867879</c:v>
                      </c:pt>
                      <c:pt idx="20446">
                        <c:v>10.727654235740872</c:v>
                      </c:pt>
                      <c:pt idx="20447">
                        <c:v>11.43834262194078</c:v>
                      </c:pt>
                      <c:pt idx="20448">
                        <c:v>11.645145221186514</c:v>
                      </c:pt>
                      <c:pt idx="20449">
                        <c:v>13.827223915560158</c:v>
                      </c:pt>
                      <c:pt idx="20450">
                        <c:v>16.134009400080753</c:v>
                      </c:pt>
                      <c:pt idx="20451">
                        <c:v>14.233295174391134</c:v>
                      </c:pt>
                      <c:pt idx="20452">
                        <c:v>13.600563758514554</c:v>
                      </c:pt>
                      <c:pt idx="20453">
                        <c:v>180.22435629764641</c:v>
                      </c:pt>
                      <c:pt idx="20454">
                        <c:v>353.81717376598556</c:v>
                      </c:pt>
                      <c:pt idx="20455">
                        <c:v>204.34867660890518</c:v>
                      </c:pt>
                      <c:pt idx="20456">
                        <c:v>140.00640779849488</c:v>
                      </c:pt>
                      <c:pt idx="20457">
                        <c:v>120.39574518058336</c:v>
                      </c:pt>
                      <c:pt idx="20458">
                        <c:v>96.625521894204354</c:v>
                      </c:pt>
                      <c:pt idx="20459">
                        <c:v>82.749480937180905</c:v>
                      </c:pt>
                      <c:pt idx="20460">
                        <c:v>65.923035657161705</c:v>
                      </c:pt>
                      <c:pt idx="20461">
                        <c:v>57.346697275556977</c:v>
                      </c:pt>
                      <c:pt idx="20462">
                        <c:v>47.407161910400774</c:v>
                      </c:pt>
                      <c:pt idx="20463">
                        <c:v>38.041541032802783</c:v>
                      </c:pt>
                      <c:pt idx="20464">
                        <c:v>37</c:v>
                      </c:pt>
                      <c:pt idx="20465">
                        <c:v>30.787585633393434</c:v>
                      </c:pt>
                      <c:pt idx="20466">
                        <c:v>24.895062662787907</c:v>
                      </c:pt>
                      <c:pt idx="20467">
                        <c:v>22.081273037289527</c:v>
                      </c:pt>
                      <c:pt idx="20468">
                        <c:v>18.538431519162529</c:v>
                      </c:pt>
                      <c:pt idx="20469">
                        <c:v>17.498704220403951</c:v>
                      </c:pt>
                      <c:pt idx="20470">
                        <c:v>16.72741304307603</c:v>
                      </c:pt>
                      <c:pt idx="20471">
                        <c:v>15.764722278400519</c:v>
                      </c:pt>
                      <c:pt idx="20472">
                        <c:v>13.354280581892333</c:v>
                      </c:pt>
                      <c:pt idx="20473">
                        <c:v>12.780323740271651</c:v>
                      </c:pt>
                      <c:pt idx="20474">
                        <c:v>11.276277878035081</c:v>
                      </c:pt>
                      <c:pt idx="20475">
                        <c:v>9.9939166434867879</c:v>
                      </c:pt>
                      <c:pt idx="20476">
                        <c:v>9.8679213707287232</c:v>
                      </c:pt>
                      <c:pt idx="20477">
                        <c:v>10.140211791611527</c:v>
                      </c:pt>
                      <c:pt idx="20478">
                        <c:v>9.445693486536177</c:v>
                      </c:pt>
                      <c:pt idx="20479">
                        <c:v>9.8679213707287232</c:v>
                      </c:pt>
                      <c:pt idx="20480">
                        <c:v>9.519762632477013</c:v>
                      </c:pt>
                      <c:pt idx="20481">
                        <c:v>9.3281990343400096</c:v>
                      </c:pt>
                      <c:pt idx="20482">
                        <c:v>9.0900765341021259</c:v>
                      </c:pt>
                      <c:pt idx="20483">
                        <c:v>9.129085929338526</c:v>
                      </c:pt>
                      <c:pt idx="20484">
                        <c:v>9.0510668614695806</c:v>
                      </c:pt>
                      <c:pt idx="20485">
                        <c:v>9.2876275945016005</c:v>
                      </c:pt>
                      <c:pt idx="20486">
                        <c:v>8.6844930486954937</c:v>
                      </c:pt>
                      <c:pt idx="20487">
                        <c:v>8.9422831131454235</c:v>
                      </c:pt>
                      <c:pt idx="20488">
                        <c:v>9.6333525715906738</c:v>
                      </c:pt>
                      <c:pt idx="20489">
                        <c:v>9.9512498140597039</c:v>
                      </c:pt>
                      <c:pt idx="20490">
                        <c:v>9.8679213707287232</c:v>
                      </c:pt>
                      <c:pt idx="20491">
                        <c:v>9.8679213707287232</c:v>
                      </c:pt>
                      <c:pt idx="20492">
                        <c:v>9.5571691678670501</c:v>
                      </c:pt>
                      <c:pt idx="20493">
                        <c:v>9.445693486536177</c:v>
                      </c:pt>
                      <c:pt idx="20494">
                        <c:v>9.2073135626586584</c:v>
                      </c:pt>
                      <c:pt idx="20495">
                        <c:v>8.9764165766870914</c:v>
                      </c:pt>
                      <c:pt idx="20496">
                        <c:v>9.4087924448657905</c:v>
                      </c:pt>
                      <c:pt idx="20497">
                        <c:v>9.9939166434867879</c:v>
                      </c:pt>
                      <c:pt idx="20498">
                        <c:v>16.240033073898093</c:v>
                      </c:pt>
                      <c:pt idx="20499">
                        <c:v>17.777615740249189</c:v>
                      </c:pt>
                      <c:pt idx="20500">
                        <c:v>20.424721935075837</c:v>
                      </c:pt>
                      <c:pt idx="20501">
                        <c:v>18.827824479804985</c:v>
                      </c:pt>
                      <c:pt idx="20502">
                        <c:v>18.037966811486353</c:v>
                      </c:pt>
                      <c:pt idx="20503">
                        <c:v>17.266986407480669</c:v>
                      </c:pt>
                      <c:pt idx="20504">
                        <c:v>16.429952784427709</c:v>
                      </c:pt>
                      <c:pt idx="20505">
                        <c:v>14.149505474547542</c:v>
                      </c:pt>
                      <c:pt idx="20506">
                        <c:v>13.115133628230357</c:v>
                      </c:pt>
                      <c:pt idx="20507">
                        <c:v>12.727300884286475</c:v>
                      </c:pt>
                      <c:pt idx="20508">
                        <c:v>11.520824321853524</c:v>
                      </c:pt>
                      <c:pt idx="20509">
                        <c:v>9.7496713602513339</c:v>
                      </c:pt>
                      <c:pt idx="20510">
                        <c:v>9.9085829846326199</c:v>
                      </c:pt>
                      <c:pt idx="20511">
                        <c:v>9.5571691678670501</c:v>
                      </c:pt>
                      <c:pt idx="20512">
                        <c:v>9.7496713602513339</c:v>
                      </c:pt>
                      <c:pt idx="20513">
                        <c:v>10.306909242096719</c:v>
                      </c:pt>
                      <c:pt idx="20514">
                        <c:v>9.8679213707287232</c:v>
                      </c:pt>
                      <c:pt idx="20515">
                        <c:v>9.7881316008596393</c:v>
                      </c:pt>
                      <c:pt idx="20516">
                        <c:v>8.9764165766870914</c:v>
                      </c:pt>
                      <c:pt idx="20517">
                        <c:v>9.7496713602513339</c:v>
                      </c:pt>
                      <c:pt idx="20518">
                        <c:v>9.519762632477013</c:v>
                      </c:pt>
                      <c:pt idx="20519">
                        <c:v>9.0900765341021259</c:v>
                      </c:pt>
                      <c:pt idx="20520">
                        <c:v>8.6096806913857371</c:v>
                      </c:pt>
                      <c:pt idx="20521">
                        <c:v>7.6001434942564288</c:v>
                      </c:pt>
                      <c:pt idx="20522">
                        <c:v>7.8953925048266917</c:v>
                      </c:pt>
                      <c:pt idx="20523">
                        <c:v>7.6421537106061947</c:v>
                      </c:pt>
                      <c:pt idx="20524">
                        <c:v>7.8032181904857687</c:v>
                      </c:pt>
                      <c:pt idx="20525">
                        <c:v>7.1842821771872849</c:v>
                      </c:pt>
                      <c:pt idx="20526">
                        <c:v>7.6421537106061947</c:v>
                      </c:pt>
                      <c:pt idx="20527">
                        <c:v>6.9649926259795016</c:v>
                      </c:pt>
                      <c:pt idx="20528">
                        <c:v>6.8403138777823571</c:v>
                      </c:pt>
                      <c:pt idx="20529">
                        <c:v>6.3904215604543992</c:v>
                      </c:pt>
                      <c:pt idx="20530">
                        <c:v>7.6421537106061947</c:v>
                      </c:pt>
                      <c:pt idx="20531">
                        <c:v>6.479125467938708</c:v>
                      </c:pt>
                      <c:pt idx="20532">
                        <c:v>6.3590346172092893</c:v>
                      </c:pt>
                      <c:pt idx="20533">
                        <c:v>6.211277630081689</c:v>
                      </c:pt>
                      <c:pt idx="20534">
                        <c:v>6.058564046725504</c:v>
                      </c:pt>
                      <c:pt idx="20535">
                        <c:v>6.3590346172092893</c:v>
                      </c:pt>
                      <c:pt idx="20536">
                        <c:v>5.7918842177474907</c:v>
                      </c:pt>
                      <c:pt idx="20537">
                        <c:v>6.6538937926334789</c:v>
                      </c:pt>
                      <c:pt idx="20538">
                        <c:v>7.8262617690710004</c:v>
                      </c:pt>
                      <c:pt idx="20539">
                        <c:v>6.5362886251876446</c:v>
                      </c:pt>
                      <c:pt idx="20540">
                        <c:v>6.8403138777823571</c:v>
                      </c:pt>
                      <c:pt idx="20541">
                        <c:v>6.9346519141714289</c:v>
                      </c:pt>
                      <c:pt idx="20542">
                        <c:v>7.2816191682413418</c:v>
                      </c:pt>
                      <c:pt idx="20543">
                        <c:v>7.8262617690710004</c:v>
                      </c:pt>
                      <c:pt idx="20544">
                        <c:v>7.7265832440320352</c:v>
                      </c:pt>
                      <c:pt idx="20545">
                        <c:v>7.814739979778385</c:v>
                      </c:pt>
                      <c:pt idx="20546">
                        <c:v>7.1521567176333889</c:v>
                      </c:pt>
                      <c:pt idx="20547">
                        <c:v>7.6421537106061947</c:v>
                      </c:pt>
                      <c:pt idx="20548">
                        <c:v>7.9934210588900463</c:v>
                      </c:pt>
                      <c:pt idx="20549">
                        <c:v>7.2491111077189849</c:v>
                      </c:pt>
                      <c:pt idx="20550">
                        <c:v>6.6538937926334789</c:v>
                      </c:pt>
                      <c:pt idx="20551">
                        <c:v>7.2816191682413418</c:v>
                      </c:pt>
                      <c:pt idx="20552">
                        <c:v>8.831295249747825</c:v>
                      </c:pt>
                      <c:pt idx="20553">
                        <c:v>10.097533705414399</c:v>
                      </c:pt>
                      <c:pt idx="20554">
                        <c:v>11.322422597652707</c:v>
                      </c:pt>
                      <c:pt idx="20555">
                        <c:v>11.645145221186514</c:v>
                      </c:pt>
                      <c:pt idx="20556">
                        <c:v>13.986380900435186</c:v>
                      </c:pt>
                      <c:pt idx="20557">
                        <c:v>15.862406760057727</c:v>
                      </c:pt>
                      <c:pt idx="20558">
                        <c:v>15.614483057209355</c:v>
                      </c:pt>
                      <c:pt idx="20559">
                        <c:v>15.961596752727608</c:v>
                      </c:pt>
                      <c:pt idx="20560">
                        <c:v>13.283707445650229</c:v>
                      </c:pt>
                      <c:pt idx="20561">
                        <c:v>13.390210200869554</c:v>
                      </c:pt>
                      <c:pt idx="20562">
                        <c:v>11.878502665502527</c:v>
                      </c:pt>
                      <c:pt idx="20563">
                        <c:v>10.434765183248654</c:v>
                      </c:pt>
                      <c:pt idx="20564">
                        <c:v>10.825075316065789</c:v>
                      </c:pt>
                      <c:pt idx="20565">
                        <c:v>10.306909242096719</c:v>
                      </c:pt>
                      <c:pt idx="20566">
                        <c:v>10.306909242096719</c:v>
                      </c:pt>
                      <c:pt idx="20567">
                        <c:v>10.063400241872746</c:v>
                      </c:pt>
                      <c:pt idx="20568">
                        <c:v>10.306909242096719</c:v>
                      </c:pt>
                      <c:pt idx="20569">
                        <c:v>9.9512498140597039</c:v>
                      </c:pt>
                      <c:pt idx="20570">
                        <c:v>9.9512498140597039</c:v>
                      </c:pt>
                      <c:pt idx="20571">
                        <c:v>9.2876275945016005</c:v>
                      </c:pt>
                      <c:pt idx="20572">
                        <c:v>9.3689550200444565</c:v>
                      </c:pt>
                      <c:pt idx="20573">
                        <c:v>8.7210349772375118</c:v>
                      </c:pt>
                      <c:pt idx="20574">
                        <c:v>8.1801825710561431</c:v>
                      </c:pt>
                      <c:pt idx="20575">
                        <c:v>8.5001955562966049</c:v>
                      </c:pt>
                      <c:pt idx="20576">
                        <c:v>7.6841639269559643</c:v>
                      </c:pt>
                      <c:pt idx="20577">
                        <c:v>7.8262617690710004</c:v>
                      </c:pt>
                      <c:pt idx="20578">
                        <c:v>6.9043112023633633</c:v>
                      </c:pt>
                      <c:pt idx="20579">
                        <c:v>6.7157751503467829</c:v>
                      </c:pt>
                      <c:pt idx="20580">
                        <c:v>6.9649926259795016</c:v>
                      </c:pt>
                      <c:pt idx="20581">
                        <c:v>6.9649926259795016</c:v>
                      </c:pt>
                      <c:pt idx="20582">
                        <c:v>6.6228635191959775</c:v>
                      </c:pt>
                      <c:pt idx="20583">
                        <c:v>6.5644398010907867</c:v>
                      </c:pt>
                      <c:pt idx="20584">
                        <c:v>6.2681667359844617</c:v>
                      </c:pt>
                      <c:pt idx="20585">
                        <c:v>6.3904215604543992</c:v>
                      </c:pt>
                      <c:pt idx="20586">
                        <c:v>5.8496282135793383</c:v>
                      </c:pt>
                      <c:pt idx="20587">
                        <c:v>5.4871600122467523</c:v>
                      </c:pt>
                      <c:pt idx="20588">
                        <c:v>5.5141829930125947</c:v>
                      </c:pt>
                      <c:pt idx="20589">
                        <c:v>5.16171413149622</c:v>
                      </c:pt>
                      <c:pt idx="20590">
                        <c:v>4.9993789960293959</c:v>
                      </c:pt>
                      <c:pt idx="20591">
                        <c:v>4.696556334297612</c:v>
                      </c:pt>
                      <c:pt idx="20592">
                        <c:v>4.1812339869351005</c:v>
                      </c:pt>
                      <c:pt idx="20593">
                        <c:v>4.3408967034548889</c:v>
                      </c:pt>
                      <c:pt idx="20594">
                        <c:v>4.1135315721790482</c:v>
                      </c:pt>
                      <c:pt idx="20595">
                        <c:v>3.8546984432615643</c:v>
                      </c:pt>
                      <c:pt idx="20596">
                        <c:v>3.8763704319396721</c:v>
                      </c:pt>
                      <c:pt idx="20597">
                        <c:v>3.7687545040752291</c:v>
                      </c:pt>
                      <c:pt idx="20598">
                        <c:v>3.62354222686493</c:v>
                      </c:pt>
                      <c:pt idx="20599">
                        <c:v>3.406505999327794</c:v>
                      </c:pt>
                      <c:pt idx="20600">
                        <c:v>3.4258724111167842</c:v>
                      </c:pt>
                      <c:pt idx="20601">
                        <c:v>3.4258724111167842</c:v>
                      </c:pt>
                      <c:pt idx="20602">
                        <c:v>3.2414955036044306</c:v>
                      </c:pt>
                      <c:pt idx="20603">
                        <c:v>3.223045070747613</c:v>
                      </c:pt>
                      <c:pt idx="20604">
                        <c:v>2.9948157944091554</c:v>
                      </c:pt>
                      <c:pt idx="20605">
                        <c:v>3.0974749070324483</c:v>
                      </c:pt>
                      <c:pt idx="20606">
                        <c:v>2.9768508992611284</c:v>
                      </c:pt>
                      <c:pt idx="20607">
                        <c:v>2.9588860041131007</c:v>
                      </c:pt>
                      <c:pt idx="20608">
                        <c:v>2.887439567838074</c:v>
                      </c:pt>
                      <c:pt idx="20609">
                        <c:v>2.8526539554471197</c:v>
                      </c:pt>
                      <c:pt idx="20610">
                        <c:v>2.7731716950699106</c:v>
                      </c:pt>
                      <c:pt idx="20611">
                        <c:v>2.7180067645070949</c:v>
                      </c:pt>
                      <c:pt idx="20612">
                        <c:v>2.627173767637073</c:v>
                      </c:pt>
                      <c:pt idx="20613">
                        <c:v>2.5793259316799846</c:v>
                      </c:pt>
                      <c:pt idx="20614">
                        <c:v>2.5193113369028346</c:v>
                      </c:pt>
                      <c:pt idx="20615">
                        <c:v>2.3975909359823957</c:v>
                      </c:pt>
                      <c:pt idx="20616">
                        <c:v>2.4239025115972499</c:v>
                      </c:pt>
                      <c:pt idx="20617">
                        <c:v>2.4505431365999133</c:v>
                      </c:pt>
                      <c:pt idx="20618">
                        <c:v>2.3858713197893389</c:v>
                      </c:pt>
                      <c:pt idx="20619">
                        <c:v>2.2828913543979423</c:v>
                      </c:pt>
                      <c:pt idx="20620">
                        <c:v>2.3038340064379419</c:v>
                      </c:pt>
                      <c:pt idx="20621">
                        <c:v>2.2522097357205242</c:v>
                      </c:pt>
                      <c:pt idx="20622">
                        <c:v>2.2317553232689122</c:v>
                      </c:pt>
                      <c:pt idx="20623">
                        <c:v>2.2010737045914937</c:v>
                      </c:pt>
                      <c:pt idx="20624">
                        <c:v>2.0592509395079159</c:v>
                      </c:pt>
                      <c:pt idx="20625">
                        <c:v>2.0374926601272216</c:v>
                      </c:pt>
                      <c:pt idx="20626">
                        <c:v>2.0266135204368747</c:v>
                      </c:pt>
                      <c:pt idx="20627">
                        <c:v>2.0048552410561804</c:v>
                      </c:pt>
                      <c:pt idx="20628">
                        <c:v>1.9700715236254416</c:v>
                      </c:pt>
                      <c:pt idx="20629">
                        <c:v>1.9700715236254416</c:v>
                      </c:pt>
                      <c:pt idx="20630">
                        <c:v>1.9349127169591065</c:v>
                      </c:pt>
                      <c:pt idx="20631">
                        <c:v>1.8910064256282322</c:v>
                      </c:pt>
                      <c:pt idx="20632">
                        <c:v>1.8381548001254688</c:v>
                      </c:pt>
                      <c:pt idx="20633">
                        <c:v>1.8645806128768503</c:v>
                      </c:pt>
                      <c:pt idx="20634">
                        <c:v>1.8293461958750079</c:v>
                      </c:pt>
                      <c:pt idx="20635">
                        <c:v>1.8293461958750079</c:v>
                      </c:pt>
                      <c:pt idx="20636">
                        <c:v>1.8293461958750079</c:v>
                      </c:pt>
                      <c:pt idx="20637">
                        <c:v>1.8029203831236265</c:v>
                      </c:pt>
                      <c:pt idx="20638">
                        <c:v>1.7864789775654168</c:v>
                      </c:pt>
                      <c:pt idx="20639">
                        <c:v>1.5652004900430438</c:v>
                      </c:pt>
                      <c:pt idx="20640">
                        <c:v>1.5263297808936547</c:v>
                      </c:pt>
                      <c:pt idx="20641">
                        <c:v>1.5457651354683493</c:v>
                      </c:pt>
                      <c:pt idx="20642">
                        <c:v>1.5166121036063074</c:v>
                      </c:pt>
                      <c:pt idx="20643">
                        <c:v>1.4963271596198791</c:v>
                      </c:pt>
                      <c:pt idx="20644">
                        <c:v>1.5068944263189601</c:v>
                      </c:pt>
                      <c:pt idx="20645">
                        <c:v>1.4584012246517064</c:v>
                      </c:pt>
                      <c:pt idx="20646">
                        <c:v>1.4457592463289828</c:v>
                      </c:pt>
                      <c:pt idx="20647">
                        <c:v>1.3949579037605959</c:v>
                      </c:pt>
                      <c:pt idx="20648">
                        <c:v>1.3684465705799198</c:v>
                      </c:pt>
                      <c:pt idx="20649">
                        <c:v>1.3684465705799198</c:v>
                      </c:pt>
                      <c:pt idx="20650">
                        <c:v>1.3419352373992441</c:v>
                      </c:pt>
                      <c:pt idx="20651">
                        <c:v>1.3684465705799198</c:v>
                      </c:pt>
                      <c:pt idx="20652">
                        <c:v>1.3286795708089061</c:v>
                      </c:pt>
                      <c:pt idx="20653">
                        <c:v>1.3419352373992441</c:v>
                      </c:pt>
                      <c:pt idx="20654">
                        <c:v>1.3419352373992441</c:v>
                      </c:pt>
                      <c:pt idx="20655">
                        <c:v>1.30216823762823</c:v>
                      </c:pt>
                      <c:pt idx="20656">
                        <c:v>1.2927742147321808</c:v>
                      </c:pt>
                      <c:pt idx="20657">
                        <c:v>1.2809701914068419</c:v>
                      </c:pt>
                      <c:pt idx="20658">
                        <c:v>1.2888395402904012</c:v>
                      </c:pt>
                      <c:pt idx="20659">
                        <c:v>1.2809701914068419</c:v>
                      </c:pt>
                      <c:pt idx="20660">
                        <c:v>1.2770355169650625</c:v>
                      </c:pt>
                      <c:pt idx="20661">
                        <c:v>1.2731008425232828</c:v>
                      </c:pt>
                      <c:pt idx="20662">
                        <c:v>1.2534274703143848</c:v>
                      </c:pt>
                      <c:pt idx="20663">
                        <c:v>1.2573621447561643</c:v>
                      </c:pt>
                      <c:pt idx="20664">
                        <c:v>1.2652314936397235</c:v>
                      </c:pt>
                      <c:pt idx="20665">
                        <c:v>1.2612968191979441</c:v>
                      </c:pt>
                      <c:pt idx="20666">
                        <c:v>1.2534274703143848</c:v>
                      </c:pt>
                      <c:pt idx="20667">
                        <c:v>1.2455581214308256</c:v>
                      </c:pt>
                      <c:pt idx="20668">
                        <c:v>1.2376887725472663</c:v>
                      </c:pt>
                      <c:pt idx="20669">
                        <c:v>1.2573621447561643</c:v>
                      </c:pt>
                      <c:pt idx="20670">
                        <c:v>1.2416234469890459</c:v>
                      </c:pt>
                      <c:pt idx="20671">
                        <c:v>1.2455581214308256</c:v>
                      </c:pt>
                      <c:pt idx="20672">
                        <c:v>1.2337540981054866</c:v>
                      </c:pt>
                      <c:pt idx="20673">
                        <c:v>1.2416234469890459</c:v>
                      </c:pt>
                      <c:pt idx="20674">
                        <c:v>1.2219500747801479</c:v>
                      </c:pt>
                      <c:pt idx="20675">
                        <c:v>1.2494927958726052</c:v>
                      </c:pt>
                      <c:pt idx="20676">
                        <c:v>1.2140807258965887</c:v>
                      </c:pt>
                      <c:pt idx="20677">
                        <c:v>1.2298194236637072</c:v>
                      </c:pt>
                      <c:pt idx="20678">
                        <c:v>1.2219500747801479</c:v>
                      </c:pt>
                      <c:pt idx="20679">
                        <c:v>1.2140807258965887</c:v>
                      </c:pt>
                      <c:pt idx="20680">
                        <c:v>1.2298194236637072</c:v>
                      </c:pt>
                      <c:pt idx="20681">
                        <c:v>1.2180154003383685</c:v>
                      </c:pt>
                      <c:pt idx="20682">
                        <c:v>1.20227670257125</c:v>
                      </c:pt>
                      <c:pt idx="20683">
                        <c:v>1.1698082596603911</c:v>
                      </c:pt>
                      <c:pt idx="20684">
                        <c:v>1.2062113770130296</c:v>
                      </c:pt>
                      <c:pt idx="20685">
                        <c:v>1.1698082596603911</c:v>
                      </c:pt>
                      <c:pt idx="20686">
                        <c:v>1.2101460514548092</c:v>
                      </c:pt>
                      <c:pt idx="20687">
                        <c:v>1.2062113770130296</c:v>
                      </c:pt>
                      <c:pt idx="20688">
                        <c:v>1.2062113770130296</c:v>
                      </c:pt>
                      <c:pt idx="20689">
                        <c:v>1.2062113770130296</c:v>
                      </c:pt>
                      <c:pt idx="20690">
                        <c:v>1.1822770601967063</c:v>
                      </c:pt>
                      <c:pt idx="20691">
                        <c:v>1.20227670257125</c:v>
                      </c:pt>
                      <c:pt idx="20692">
                        <c:v>1.1448706585877617</c:v>
                      </c:pt>
                      <c:pt idx="20693">
                        <c:v>1.1324018580514474</c:v>
                      </c:pt>
                      <c:pt idx="20694">
                        <c:v>1.1324018580514474</c:v>
                      </c:pt>
                      <c:pt idx="20695">
                        <c:v>1.1448706585877617</c:v>
                      </c:pt>
                      <c:pt idx="20696">
                        <c:v>1.1324018580514474</c:v>
                      </c:pt>
                      <c:pt idx="20697">
                        <c:v>1.1573394591240769</c:v>
                      </c:pt>
                      <c:pt idx="20698">
                        <c:v>1.1324018580514474</c:v>
                      </c:pt>
                      <c:pt idx="20699">
                        <c:v>1.097145856496647</c:v>
                      </c:pt>
                      <c:pt idx="20700">
                        <c:v>1.107464256978818</c:v>
                      </c:pt>
                      <c:pt idx="20701">
                        <c:v>1.107464256978818</c:v>
                      </c:pt>
                      <c:pt idx="20702">
                        <c:v>1.1199330575151323</c:v>
                      </c:pt>
                      <c:pt idx="20703">
                        <c:v>1.0900347436901148</c:v>
                      </c:pt>
                      <c:pt idx="20704">
                        <c:v>1.107464256978818</c:v>
                      </c:pt>
                      <c:pt idx="20705">
                        <c:v>1.107464256978818</c:v>
                      </c:pt>
                      <c:pt idx="20706">
                        <c:v>1.107464256978818</c:v>
                      </c:pt>
                      <c:pt idx="20707">
                        <c:v>1.1448706585877617</c:v>
                      </c:pt>
                      <c:pt idx="20708">
                        <c:v>1.097145856496647</c:v>
                      </c:pt>
                      <c:pt idx="20709">
                        <c:v>1.0900347436901148</c:v>
                      </c:pt>
                      <c:pt idx="20710">
                        <c:v>0.88292333342575158</c:v>
                      </c:pt>
                      <c:pt idx="20711">
                        <c:v>0.88292333342575158</c:v>
                      </c:pt>
                      <c:pt idx="20712">
                        <c:v>0.89265832697342473</c:v>
                      </c:pt>
                      <c:pt idx="20713">
                        <c:v>0.88292333342575158</c:v>
                      </c:pt>
                      <c:pt idx="20714">
                        <c:v>0.87805583665191511</c:v>
                      </c:pt>
                      <c:pt idx="20715">
                        <c:v>0.86832084310424196</c:v>
                      </c:pt>
                      <c:pt idx="20716">
                        <c:v>1.0829236308835823</c:v>
                      </c:pt>
                      <c:pt idx="20717">
                        <c:v>0.88292333342575158</c:v>
                      </c:pt>
                      <c:pt idx="20718">
                        <c:v>0.88292333342575158</c:v>
                      </c:pt>
                      <c:pt idx="20719">
                        <c:v>0.88292333342575158</c:v>
                      </c:pt>
                      <c:pt idx="20720">
                        <c:v>0.8975258237472612</c:v>
                      </c:pt>
                      <c:pt idx="20721">
                        <c:v>0.87805583665191511</c:v>
                      </c:pt>
                      <c:pt idx="20722">
                        <c:v>0.88292333342575158</c:v>
                      </c:pt>
                      <c:pt idx="20723">
                        <c:v>0.87805583665191511</c:v>
                      </c:pt>
                      <c:pt idx="20724">
                        <c:v>0.87318833987807842</c:v>
                      </c:pt>
                      <c:pt idx="20725">
                        <c:v>0.88292333342575158</c:v>
                      </c:pt>
                      <c:pt idx="20726">
                        <c:v>0.86832084310424196</c:v>
                      </c:pt>
                      <c:pt idx="20727">
                        <c:v>0.86345334633040549</c:v>
                      </c:pt>
                      <c:pt idx="20728">
                        <c:v>0.86345334633040549</c:v>
                      </c:pt>
                      <c:pt idx="20729">
                        <c:v>0.88292333342575158</c:v>
                      </c:pt>
                      <c:pt idx="20730">
                        <c:v>0.85858584955656903</c:v>
                      </c:pt>
                      <c:pt idx="20731">
                        <c:v>0.86345334633040549</c:v>
                      </c:pt>
                      <c:pt idx="20732">
                        <c:v>0.86345334633040549</c:v>
                      </c:pt>
                      <c:pt idx="20733">
                        <c:v>0.8439833592350594</c:v>
                      </c:pt>
                      <c:pt idx="20734">
                        <c:v>0.85371835278273256</c:v>
                      </c:pt>
                      <c:pt idx="20735">
                        <c:v>0.84885085600889587</c:v>
                      </c:pt>
                      <c:pt idx="20736">
                        <c:v>0.85371835278273256</c:v>
                      </c:pt>
                      <c:pt idx="20737">
                        <c:v>0.85371835278273256</c:v>
                      </c:pt>
                      <c:pt idx="20738">
                        <c:v>0.86345334633040549</c:v>
                      </c:pt>
                      <c:pt idx="20739">
                        <c:v>0.83911586246122272</c:v>
                      </c:pt>
                      <c:pt idx="20740">
                        <c:v>0.83911586246122272</c:v>
                      </c:pt>
                      <c:pt idx="20741">
                        <c:v>0.83424836568738647</c:v>
                      </c:pt>
                      <c:pt idx="20742">
                        <c:v>0.8439833592350594</c:v>
                      </c:pt>
                      <c:pt idx="20743">
                        <c:v>0.83424836568738647</c:v>
                      </c:pt>
                      <c:pt idx="20744">
                        <c:v>0.84885085600889587</c:v>
                      </c:pt>
                      <c:pt idx="20745">
                        <c:v>0.83911586246122272</c:v>
                      </c:pt>
                      <c:pt idx="20746">
                        <c:v>0.8439833592350594</c:v>
                      </c:pt>
                      <c:pt idx="20747">
                        <c:v>0.81964587536587663</c:v>
                      </c:pt>
                      <c:pt idx="20748">
                        <c:v>0.80991088181820348</c:v>
                      </c:pt>
                      <c:pt idx="20749">
                        <c:v>0.83424836568738647</c:v>
                      </c:pt>
                      <c:pt idx="20750">
                        <c:v>0.83424836568738647</c:v>
                      </c:pt>
                      <c:pt idx="20751">
                        <c:v>0.82451337213971332</c:v>
                      </c:pt>
                      <c:pt idx="20752">
                        <c:v>0.82451337213971332</c:v>
                      </c:pt>
                      <c:pt idx="20753">
                        <c:v>0.83911586246122272</c:v>
                      </c:pt>
                      <c:pt idx="20754">
                        <c:v>0.83424836568738647</c:v>
                      </c:pt>
                      <c:pt idx="20755">
                        <c:v>0.80991088181820348</c:v>
                      </c:pt>
                      <c:pt idx="20756">
                        <c:v>0.80991088181820348</c:v>
                      </c:pt>
                      <c:pt idx="20757">
                        <c:v>0.82451337213971332</c:v>
                      </c:pt>
                      <c:pt idx="20758">
                        <c:v>0.80991088181820348</c:v>
                      </c:pt>
                      <c:pt idx="20759">
                        <c:v>0.81964587536587663</c:v>
                      </c:pt>
                      <c:pt idx="20760">
                        <c:v>0.80991088181820348</c:v>
                      </c:pt>
                      <c:pt idx="20761">
                        <c:v>0.81964587536587663</c:v>
                      </c:pt>
                      <c:pt idx="20762">
                        <c:v>0.81964587536587663</c:v>
                      </c:pt>
                      <c:pt idx="20763">
                        <c:v>0.80504338504436723</c:v>
                      </c:pt>
                      <c:pt idx="20764">
                        <c:v>0.80017588827053054</c:v>
                      </c:pt>
                      <c:pt idx="20765">
                        <c:v>0.77960963950874218</c:v>
                      </c:pt>
                      <c:pt idx="20766">
                        <c:v>0.80991088181820348</c:v>
                      </c:pt>
                      <c:pt idx="20767">
                        <c:v>0.80504338504436723</c:v>
                      </c:pt>
                      <c:pt idx="20768">
                        <c:v>0.80504338504436723</c:v>
                      </c:pt>
                      <c:pt idx="20769">
                        <c:v>0.80504338504436723</c:v>
                      </c:pt>
                      <c:pt idx="20770">
                        <c:v>0.80991088181820348</c:v>
                      </c:pt>
                      <c:pt idx="20771">
                        <c:v>0.78999240497516698</c:v>
                      </c:pt>
                      <c:pt idx="20772">
                        <c:v>0.78999240497516698</c:v>
                      </c:pt>
                      <c:pt idx="20773">
                        <c:v>0.78999240497516698</c:v>
                      </c:pt>
                      <c:pt idx="20774">
                        <c:v>0.75884410857589346</c:v>
                      </c:pt>
                      <c:pt idx="20775">
                        <c:v>0.80991088181820348</c:v>
                      </c:pt>
                      <c:pt idx="20776">
                        <c:v>0.78999240497516698</c:v>
                      </c:pt>
                      <c:pt idx="20777">
                        <c:v>0.76922687404231826</c:v>
                      </c:pt>
                      <c:pt idx="20778">
                        <c:v>0.80991088181820348</c:v>
                      </c:pt>
                      <c:pt idx="20779">
                        <c:v>0.80504338504436723</c:v>
                      </c:pt>
                      <c:pt idx="20780">
                        <c:v>0.78999240497516698</c:v>
                      </c:pt>
                      <c:pt idx="20781">
                        <c:v>0.78999240497516698</c:v>
                      </c:pt>
                      <c:pt idx="20782">
                        <c:v>0.75884410857589346</c:v>
                      </c:pt>
                      <c:pt idx="20783">
                        <c:v>0.80017588827053054</c:v>
                      </c:pt>
                      <c:pt idx="20784">
                        <c:v>0.76922687404231826</c:v>
                      </c:pt>
                      <c:pt idx="20785">
                        <c:v>0.80504338504436723</c:v>
                      </c:pt>
                      <c:pt idx="20786">
                        <c:v>0.80017588827053054</c:v>
                      </c:pt>
                      <c:pt idx="20787">
                        <c:v>0.75884410857589346</c:v>
                      </c:pt>
                      <c:pt idx="20788">
                        <c:v>0.7380785776430443</c:v>
                      </c:pt>
                      <c:pt idx="20789">
                        <c:v>0.72769581217661994</c:v>
                      </c:pt>
                      <c:pt idx="20790">
                        <c:v>0.76922687404231826</c:v>
                      </c:pt>
                      <c:pt idx="20791">
                        <c:v>0.7484613431094691</c:v>
                      </c:pt>
                      <c:pt idx="20792">
                        <c:v>0.7380785776430443</c:v>
                      </c:pt>
                      <c:pt idx="20793">
                        <c:v>0.7484613431094691</c:v>
                      </c:pt>
                      <c:pt idx="20794">
                        <c:v>0.75884410857589346</c:v>
                      </c:pt>
                      <c:pt idx="20795">
                        <c:v>0.7380785776430443</c:v>
                      </c:pt>
                      <c:pt idx="20796">
                        <c:v>0.75884410857589346</c:v>
                      </c:pt>
                      <c:pt idx="20797">
                        <c:v>0.7484613431094691</c:v>
                      </c:pt>
                      <c:pt idx="20798">
                        <c:v>0.72769581217661994</c:v>
                      </c:pt>
                      <c:pt idx="20799">
                        <c:v>0.72769581217661994</c:v>
                      </c:pt>
                      <c:pt idx="20800">
                        <c:v>0.7380785776430443</c:v>
                      </c:pt>
                      <c:pt idx="20801">
                        <c:v>0.71731304671019513</c:v>
                      </c:pt>
                      <c:pt idx="20802">
                        <c:v>0.7484613431094691</c:v>
                      </c:pt>
                      <c:pt idx="20803">
                        <c:v>0.70693028124377078</c:v>
                      </c:pt>
                      <c:pt idx="20804">
                        <c:v>0.7484613431094691</c:v>
                      </c:pt>
                      <c:pt idx="20805">
                        <c:v>0.69789813698148695</c:v>
                      </c:pt>
                      <c:pt idx="20806">
                        <c:v>0.7380785776430443</c:v>
                      </c:pt>
                      <c:pt idx="20807">
                        <c:v>0.72769581217661994</c:v>
                      </c:pt>
                      <c:pt idx="20808">
                        <c:v>0.69789813698148695</c:v>
                      </c:pt>
                      <c:pt idx="20809">
                        <c:v>0.71731304671019513</c:v>
                      </c:pt>
                      <c:pt idx="20810">
                        <c:v>0.71731304671019513</c:v>
                      </c:pt>
                      <c:pt idx="20811">
                        <c:v>0.69789813698148695</c:v>
                      </c:pt>
                      <c:pt idx="20812">
                        <c:v>0.69789813698148695</c:v>
                      </c:pt>
                      <c:pt idx="20813">
                        <c:v>0.72769581217661994</c:v>
                      </c:pt>
                      <c:pt idx="20814">
                        <c:v>0.69157715158772737</c:v>
                      </c:pt>
                      <c:pt idx="20815">
                        <c:v>0.70693028124377078</c:v>
                      </c:pt>
                      <c:pt idx="20816">
                        <c:v>0.69789813698148695</c:v>
                      </c:pt>
                      <c:pt idx="20817">
                        <c:v>0.69789813698148695</c:v>
                      </c:pt>
                      <c:pt idx="20818">
                        <c:v>0.69789813698148695</c:v>
                      </c:pt>
                      <c:pt idx="20819">
                        <c:v>0.71731304671019513</c:v>
                      </c:pt>
                      <c:pt idx="20820">
                        <c:v>0.7380785776430443</c:v>
                      </c:pt>
                      <c:pt idx="20821">
                        <c:v>0.70693028124377078</c:v>
                      </c:pt>
                      <c:pt idx="20822">
                        <c:v>0.7380785776430443</c:v>
                      </c:pt>
                      <c:pt idx="20823">
                        <c:v>0.69789813698148695</c:v>
                      </c:pt>
                      <c:pt idx="20824">
                        <c:v>0.69789813698148695</c:v>
                      </c:pt>
                      <c:pt idx="20825">
                        <c:v>0.67893518080020798</c:v>
                      </c:pt>
                      <c:pt idx="20826">
                        <c:v>0.69789813698148695</c:v>
                      </c:pt>
                      <c:pt idx="20827">
                        <c:v>0.69157715158772737</c:v>
                      </c:pt>
                      <c:pt idx="20828">
                        <c:v>0.69157715158772737</c:v>
                      </c:pt>
                      <c:pt idx="20829">
                        <c:v>0.72769581217661994</c:v>
                      </c:pt>
                      <c:pt idx="20830">
                        <c:v>0.68525616619396756</c:v>
                      </c:pt>
                      <c:pt idx="20831">
                        <c:v>0.66629321001268882</c:v>
                      </c:pt>
                      <c:pt idx="20832">
                        <c:v>0.68525616619396756</c:v>
                      </c:pt>
                      <c:pt idx="20833">
                        <c:v>0.67893518080020798</c:v>
                      </c:pt>
                      <c:pt idx="20834">
                        <c:v>0.67893518080020798</c:v>
                      </c:pt>
                      <c:pt idx="20835">
                        <c:v>0.68525616619396756</c:v>
                      </c:pt>
                      <c:pt idx="20836">
                        <c:v>0.67893518080020798</c:v>
                      </c:pt>
                      <c:pt idx="20837">
                        <c:v>0.66629321001268882</c:v>
                      </c:pt>
                      <c:pt idx="20838">
                        <c:v>0.66629321001268882</c:v>
                      </c:pt>
                      <c:pt idx="20839">
                        <c:v>0.67893518080020798</c:v>
                      </c:pt>
                      <c:pt idx="20840">
                        <c:v>0.67893518080020798</c:v>
                      </c:pt>
                      <c:pt idx="20841">
                        <c:v>0.67893518080020798</c:v>
                      </c:pt>
                      <c:pt idx="20842">
                        <c:v>0.66629321001268882</c:v>
                      </c:pt>
                      <c:pt idx="20843">
                        <c:v>0.66629321001268882</c:v>
                      </c:pt>
                      <c:pt idx="20844">
                        <c:v>0.66629321001268882</c:v>
                      </c:pt>
                      <c:pt idx="20845">
                        <c:v>0.64100926843765027</c:v>
                      </c:pt>
                      <c:pt idx="20846">
                        <c:v>0.63468828304389069</c:v>
                      </c:pt>
                      <c:pt idx="20847">
                        <c:v>0.65997222461892924</c:v>
                      </c:pt>
                      <c:pt idx="20848">
                        <c:v>0.67893518080020798</c:v>
                      </c:pt>
                      <c:pt idx="20849">
                        <c:v>0.67261419540644862</c:v>
                      </c:pt>
                      <c:pt idx="20850">
                        <c:v>0.64733025383141007</c:v>
                      </c:pt>
                      <c:pt idx="20851">
                        <c:v>0.65997222461892924</c:v>
                      </c:pt>
                      <c:pt idx="20852">
                        <c:v>0.64733025383141007</c:v>
                      </c:pt>
                      <c:pt idx="20853">
                        <c:v>0.64733025383141007</c:v>
                      </c:pt>
                      <c:pt idx="20854">
                        <c:v>0.64733025383141007</c:v>
                      </c:pt>
                      <c:pt idx="20855">
                        <c:v>0.65365123922516943</c:v>
                      </c:pt>
                      <c:pt idx="20856">
                        <c:v>0.64100926843765027</c:v>
                      </c:pt>
                      <c:pt idx="20857">
                        <c:v>0.63468828304389069</c:v>
                      </c:pt>
                      <c:pt idx="20858">
                        <c:v>0.6220463122563713</c:v>
                      </c:pt>
                      <c:pt idx="20859">
                        <c:v>0.63468828304389069</c:v>
                      </c:pt>
                      <c:pt idx="20860">
                        <c:v>0.64100926843765027</c:v>
                      </c:pt>
                      <c:pt idx="20861">
                        <c:v>0.64100926843765027</c:v>
                      </c:pt>
                      <c:pt idx="20862">
                        <c:v>0.62836729765013088</c:v>
                      </c:pt>
                      <c:pt idx="20863">
                        <c:v>0.64733025383141007</c:v>
                      </c:pt>
                      <c:pt idx="20864">
                        <c:v>0.6220463122563713</c:v>
                      </c:pt>
                      <c:pt idx="20865">
                        <c:v>0.62836729765013088</c:v>
                      </c:pt>
                      <c:pt idx="20866">
                        <c:v>0.63468828304389069</c:v>
                      </c:pt>
                      <c:pt idx="20867">
                        <c:v>0.6220463122563713</c:v>
                      </c:pt>
                      <c:pt idx="20868">
                        <c:v>0.62836729765013088</c:v>
                      </c:pt>
                      <c:pt idx="20869">
                        <c:v>0.59349459593962184</c:v>
                      </c:pt>
                      <c:pt idx="20870">
                        <c:v>0.62836729765013088</c:v>
                      </c:pt>
                      <c:pt idx="20871">
                        <c:v>0.6220463122563713</c:v>
                      </c:pt>
                      <c:pt idx="20872">
                        <c:v>0.62836729765013088</c:v>
                      </c:pt>
                      <c:pt idx="20873">
                        <c:v>0.6220463122563713</c:v>
                      </c:pt>
                      <c:pt idx="20874">
                        <c:v>0.5680930394964836</c:v>
                      </c:pt>
                      <c:pt idx="20875">
                        <c:v>0.6220463122563713</c:v>
                      </c:pt>
                      <c:pt idx="20876">
                        <c:v>0.60940434146885214</c:v>
                      </c:pt>
                      <c:pt idx="20877">
                        <c:v>0.60940434146885214</c:v>
                      </c:pt>
                      <c:pt idx="20878">
                        <c:v>0.60308335607509234</c:v>
                      </c:pt>
                      <c:pt idx="20879">
                        <c:v>0.60308335607509234</c:v>
                      </c:pt>
                      <c:pt idx="20880">
                        <c:v>0.60940434146885214</c:v>
                      </c:pt>
                      <c:pt idx="20881">
                        <c:v>0.60940434146885214</c:v>
                      </c:pt>
                      <c:pt idx="20882">
                        <c:v>0.61572532686261172</c:v>
                      </c:pt>
                      <c:pt idx="20883">
                        <c:v>0.59349459593962184</c:v>
                      </c:pt>
                      <c:pt idx="20884">
                        <c:v>0.5680930394964836</c:v>
                      </c:pt>
                      <c:pt idx="20885">
                        <c:v>0.60308335607509234</c:v>
                      </c:pt>
                      <c:pt idx="20886">
                        <c:v>0.52999070483177579</c:v>
                      </c:pt>
                      <c:pt idx="20887">
                        <c:v>0.59349459593962184</c:v>
                      </c:pt>
                      <c:pt idx="20888">
                        <c:v>0.54269148305334536</c:v>
                      </c:pt>
                      <c:pt idx="20889">
                        <c:v>0.5680930394964836</c:v>
                      </c:pt>
                      <c:pt idx="20890">
                        <c:v>0.58079381771805227</c:v>
                      </c:pt>
                      <c:pt idx="20891">
                        <c:v>0.54269148305334536</c:v>
                      </c:pt>
                      <c:pt idx="20892">
                        <c:v>0.54269148305334536</c:v>
                      </c:pt>
                      <c:pt idx="20893">
                        <c:v>0.52999070483177579</c:v>
                      </c:pt>
                      <c:pt idx="20894">
                        <c:v>0.48867173063689329</c:v>
                      </c:pt>
                      <c:pt idx="20895">
                        <c:v>0.48867173063689329</c:v>
                      </c:pt>
                      <c:pt idx="20896">
                        <c:v>0.51728992661020667</c:v>
                      </c:pt>
                      <c:pt idx="20897">
                        <c:v>0.52999070483177579</c:v>
                      </c:pt>
                      <c:pt idx="20898">
                        <c:v>0.46101941160908178</c:v>
                      </c:pt>
                      <c:pt idx="20899">
                        <c:v>0.4955848103938465</c:v>
                      </c:pt>
                      <c:pt idx="20900">
                        <c:v>0.48175865087994052</c:v>
                      </c:pt>
                      <c:pt idx="20901">
                        <c:v>0.48867173063689329</c:v>
                      </c:pt>
                      <c:pt idx="20902">
                        <c:v>0.4955848103938465</c:v>
                      </c:pt>
                      <c:pt idx="20903">
                        <c:v>0.50458914838863755</c:v>
                      </c:pt>
                      <c:pt idx="20904">
                        <c:v>0.51728992661020667</c:v>
                      </c:pt>
                      <c:pt idx="20905">
                        <c:v>0.4955848103938465</c:v>
                      </c:pt>
                      <c:pt idx="20906">
                        <c:v>0.4955848103938465</c:v>
                      </c:pt>
                      <c:pt idx="20907">
                        <c:v>0.4955848103938465</c:v>
                      </c:pt>
                      <c:pt idx="20908">
                        <c:v>0.47484557112298753</c:v>
                      </c:pt>
                      <c:pt idx="20909">
                        <c:v>0.48175865087994052</c:v>
                      </c:pt>
                      <c:pt idx="20910">
                        <c:v>0.4955848103938465</c:v>
                      </c:pt>
                      <c:pt idx="20911">
                        <c:v>0.48175865087994052</c:v>
                      </c:pt>
                      <c:pt idx="20912">
                        <c:v>0.46101941160908178</c:v>
                      </c:pt>
                      <c:pt idx="20913">
                        <c:v>0.47484557112298753</c:v>
                      </c:pt>
                      <c:pt idx="20914">
                        <c:v>0.48175865087994052</c:v>
                      </c:pt>
                      <c:pt idx="20915">
                        <c:v>0.47484557112298753</c:v>
                      </c:pt>
                      <c:pt idx="20916">
                        <c:v>0.47484557112298753</c:v>
                      </c:pt>
                      <c:pt idx="20917">
                        <c:v>0.46101941160908178</c:v>
                      </c:pt>
                      <c:pt idx="20918">
                        <c:v>0.46101941160908178</c:v>
                      </c:pt>
                      <c:pt idx="20919">
                        <c:v>0.46793249136603476</c:v>
                      </c:pt>
                      <c:pt idx="20920">
                        <c:v>0.44028017233822303</c:v>
                      </c:pt>
                      <c:pt idx="20921">
                        <c:v>0.46101941160908178</c:v>
                      </c:pt>
                      <c:pt idx="20922">
                        <c:v>0.46793249136603476</c:v>
                      </c:pt>
                      <c:pt idx="20923">
                        <c:v>0.44028017233822303</c:v>
                      </c:pt>
                      <c:pt idx="20924">
                        <c:v>0.45410633185212901</c:v>
                      </c:pt>
                      <c:pt idx="20925">
                        <c:v>0.44719325209517602</c:v>
                      </c:pt>
                      <c:pt idx="20926">
                        <c:v>0.45410633185212901</c:v>
                      </c:pt>
                      <c:pt idx="20927">
                        <c:v>0.44028017233822303</c:v>
                      </c:pt>
                      <c:pt idx="20928">
                        <c:v>0.45410633185212901</c:v>
                      </c:pt>
                      <c:pt idx="20929">
                        <c:v>0.42645401282431727</c:v>
                      </c:pt>
                      <c:pt idx="20930">
                        <c:v>0.42645401282431727</c:v>
                      </c:pt>
                      <c:pt idx="20931">
                        <c:v>0.44028017233822303</c:v>
                      </c:pt>
                      <c:pt idx="20932">
                        <c:v>0.42645401282431727</c:v>
                      </c:pt>
                      <c:pt idx="20933">
                        <c:v>0.44719325209517602</c:v>
                      </c:pt>
                      <c:pt idx="20934">
                        <c:v>0.41954093306736429</c:v>
                      </c:pt>
                      <c:pt idx="20935">
                        <c:v>0.41262785331041152</c:v>
                      </c:pt>
                      <c:pt idx="20936">
                        <c:v>0.41262785331041152</c:v>
                      </c:pt>
                      <c:pt idx="20937">
                        <c:v>0.42645401282431727</c:v>
                      </c:pt>
                      <c:pt idx="20938">
                        <c:v>0.42645401282431727</c:v>
                      </c:pt>
                      <c:pt idx="20939">
                        <c:v>0.44719325209517602</c:v>
                      </c:pt>
                      <c:pt idx="20940">
                        <c:v>0.40571477355345853</c:v>
                      </c:pt>
                      <c:pt idx="20941">
                        <c:v>0.41262785331041152</c:v>
                      </c:pt>
                      <c:pt idx="20942">
                        <c:v>0.44028017233822303</c:v>
                      </c:pt>
                      <c:pt idx="20943">
                        <c:v>0.41954093306736429</c:v>
                      </c:pt>
                      <c:pt idx="20944">
                        <c:v>0.44028017233822303</c:v>
                      </c:pt>
                      <c:pt idx="20945">
                        <c:v>0.41954093306736429</c:v>
                      </c:pt>
                      <c:pt idx="20946">
                        <c:v>0.41262785331041152</c:v>
                      </c:pt>
                      <c:pt idx="20947">
                        <c:v>0.42645401282431727</c:v>
                      </c:pt>
                      <c:pt idx="20948">
                        <c:v>0.41262785331041152</c:v>
                      </c:pt>
                      <c:pt idx="20949">
                        <c:v>0.41954093306736429</c:v>
                      </c:pt>
                      <c:pt idx="20950">
                        <c:v>0.42645401282431727</c:v>
                      </c:pt>
                      <c:pt idx="20951">
                        <c:v>0.40571477355345853</c:v>
                      </c:pt>
                      <c:pt idx="20952">
                        <c:v>0.42645401282431727</c:v>
                      </c:pt>
                      <c:pt idx="20953">
                        <c:v>0.42645401282431727</c:v>
                      </c:pt>
                      <c:pt idx="20954">
                        <c:v>0.43336709258127026</c:v>
                      </c:pt>
                      <c:pt idx="20955">
                        <c:v>0.45410633185212901</c:v>
                      </c:pt>
                      <c:pt idx="20956">
                        <c:v>0.39802778385734716</c:v>
                      </c:pt>
                      <c:pt idx="20957">
                        <c:v>0.41954093306736429</c:v>
                      </c:pt>
                      <c:pt idx="20958">
                        <c:v>0.41262785331041152</c:v>
                      </c:pt>
                      <c:pt idx="20959">
                        <c:v>0.41262785331041152</c:v>
                      </c:pt>
                      <c:pt idx="20960">
                        <c:v>0.42645401282431727</c:v>
                      </c:pt>
                      <c:pt idx="20961">
                        <c:v>0.39802778385734716</c:v>
                      </c:pt>
                      <c:pt idx="20962">
                        <c:v>0.40571477355345853</c:v>
                      </c:pt>
                      <c:pt idx="20963">
                        <c:v>0.42645401282431727</c:v>
                      </c:pt>
                      <c:pt idx="20964">
                        <c:v>0.41954093306736429</c:v>
                      </c:pt>
                      <c:pt idx="20965">
                        <c:v>0.39802778385734716</c:v>
                      </c:pt>
                      <c:pt idx="20966">
                        <c:v>0.40571477355345853</c:v>
                      </c:pt>
                      <c:pt idx="20967">
                        <c:v>0.40571477355345853</c:v>
                      </c:pt>
                      <c:pt idx="20968">
                        <c:v>0.40571477355345853</c:v>
                      </c:pt>
                      <c:pt idx="20969">
                        <c:v>0.44719325209517602</c:v>
                      </c:pt>
                      <c:pt idx="20970">
                        <c:v>0.43336709258127026</c:v>
                      </c:pt>
                      <c:pt idx="20971">
                        <c:v>0.41262785331041152</c:v>
                      </c:pt>
                      <c:pt idx="20972">
                        <c:v>0.41262785331041152</c:v>
                      </c:pt>
                      <c:pt idx="20973">
                        <c:v>0.39802778385734716</c:v>
                      </c:pt>
                      <c:pt idx="20974">
                        <c:v>0.39802778385734716</c:v>
                      </c:pt>
                      <c:pt idx="20975">
                        <c:v>0.42645401282431727</c:v>
                      </c:pt>
                      <c:pt idx="20976">
                        <c:v>0.41262785331041152</c:v>
                      </c:pt>
                      <c:pt idx="20977">
                        <c:v>0.40571477355345853</c:v>
                      </c:pt>
                      <c:pt idx="20978">
                        <c:v>0.40571477355345853</c:v>
                      </c:pt>
                      <c:pt idx="20979">
                        <c:v>0.41954093306736429</c:v>
                      </c:pt>
                      <c:pt idx="20980">
                        <c:v>0.41262785331041152</c:v>
                      </c:pt>
                      <c:pt idx="20981">
                        <c:v>0.41954093306736429</c:v>
                      </c:pt>
                      <c:pt idx="20982">
                        <c:v>0.39802778385734716</c:v>
                      </c:pt>
                      <c:pt idx="20983">
                        <c:v>0.42645401282431727</c:v>
                      </c:pt>
                      <c:pt idx="20984">
                        <c:v>0.41954093306736429</c:v>
                      </c:pt>
                      <c:pt idx="20985">
                        <c:v>0.41954093306736429</c:v>
                      </c:pt>
                      <c:pt idx="20986">
                        <c:v>0.41954093306736429</c:v>
                      </c:pt>
                      <c:pt idx="20987">
                        <c:v>0.42645401282431727</c:v>
                      </c:pt>
                      <c:pt idx="20988">
                        <c:v>0.44719325209517602</c:v>
                      </c:pt>
                      <c:pt idx="20989">
                        <c:v>0.41262785331041152</c:v>
                      </c:pt>
                      <c:pt idx="20990">
                        <c:v>0.42645401282431727</c:v>
                      </c:pt>
                      <c:pt idx="20991">
                        <c:v>0.44719325209517602</c:v>
                      </c:pt>
                      <c:pt idx="20992">
                        <c:v>0.44028017233822303</c:v>
                      </c:pt>
                      <c:pt idx="20993">
                        <c:v>0.42645401282431727</c:v>
                      </c:pt>
                      <c:pt idx="20994">
                        <c:v>0.44028017233822303</c:v>
                      </c:pt>
                      <c:pt idx="20995">
                        <c:v>0.41954093306736429</c:v>
                      </c:pt>
                      <c:pt idx="20996">
                        <c:v>0.42645401282431727</c:v>
                      </c:pt>
                      <c:pt idx="20997">
                        <c:v>0.44028017233822303</c:v>
                      </c:pt>
                      <c:pt idx="20998">
                        <c:v>0.45410633185212901</c:v>
                      </c:pt>
                      <c:pt idx="20999">
                        <c:v>0.42645401282431727</c:v>
                      </c:pt>
                      <c:pt idx="21000">
                        <c:v>0.46101941160908178</c:v>
                      </c:pt>
                      <c:pt idx="21001">
                        <c:v>0.42645401282431727</c:v>
                      </c:pt>
                      <c:pt idx="21002">
                        <c:v>0.44719325209517602</c:v>
                      </c:pt>
                      <c:pt idx="21003">
                        <c:v>0.42645401282431727</c:v>
                      </c:pt>
                      <c:pt idx="21004">
                        <c:v>0.44028017233822303</c:v>
                      </c:pt>
                      <c:pt idx="21005">
                        <c:v>0.41954093306736429</c:v>
                      </c:pt>
                      <c:pt idx="21006">
                        <c:v>0.46101941160908178</c:v>
                      </c:pt>
                      <c:pt idx="21007">
                        <c:v>0.44028017233822303</c:v>
                      </c:pt>
                      <c:pt idx="21008">
                        <c:v>0.46101941160908178</c:v>
                      </c:pt>
                      <c:pt idx="21009">
                        <c:v>0.46793249136603476</c:v>
                      </c:pt>
                      <c:pt idx="21010">
                        <c:v>0.44028017233822303</c:v>
                      </c:pt>
                      <c:pt idx="21011">
                        <c:v>0.42645401282431727</c:v>
                      </c:pt>
                      <c:pt idx="21012">
                        <c:v>0.42645401282431727</c:v>
                      </c:pt>
                      <c:pt idx="21013">
                        <c:v>0.44028017233822303</c:v>
                      </c:pt>
                      <c:pt idx="21014">
                        <c:v>0.44719325209517602</c:v>
                      </c:pt>
                      <c:pt idx="21015">
                        <c:v>0.43336709258127026</c:v>
                      </c:pt>
                      <c:pt idx="21016">
                        <c:v>0.44028017233822303</c:v>
                      </c:pt>
                      <c:pt idx="21017">
                        <c:v>0.42645401282431727</c:v>
                      </c:pt>
                      <c:pt idx="21018">
                        <c:v>0.46101941160908178</c:v>
                      </c:pt>
                      <c:pt idx="21019">
                        <c:v>0.44028017233822303</c:v>
                      </c:pt>
                      <c:pt idx="21020">
                        <c:v>0.45410633185212901</c:v>
                      </c:pt>
                      <c:pt idx="21021">
                        <c:v>0.43336709258127026</c:v>
                      </c:pt>
                      <c:pt idx="21022">
                        <c:v>0.44719325209517602</c:v>
                      </c:pt>
                      <c:pt idx="21023">
                        <c:v>0.44719325209517602</c:v>
                      </c:pt>
                      <c:pt idx="21024">
                        <c:v>0.44719325209517602</c:v>
                      </c:pt>
                      <c:pt idx="21025">
                        <c:v>0.46793249136603476</c:v>
                      </c:pt>
                      <c:pt idx="21026">
                        <c:v>0.44719325209517602</c:v>
                      </c:pt>
                      <c:pt idx="21027">
                        <c:v>0.46101941160908178</c:v>
                      </c:pt>
                      <c:pt idx="21028">
                        <c:v>0.42645401282431727</c:v>
                      </c:pt>
                      <c:pt idx="21029">
                        <c:v>0.44028017233822303</c:v>
                      </c:pt>
                      <c:pt idx="21030">
                        <c:v>0.44028017233822303</c:v>
                      </c:pt>
                      <c:pt idx="21031">
                        <c:v>0.46793249136603476</c:v>
                      </c:pt>
                      <c:pt idx="21032">
                        <c:v>0.44028017233822303</c:v>
                      </c:pt>
                      <c:pt idx="21033">
                        <c:v>0.47484557112298753</c:v>
                      </c:pt>
                      <c:pt idx="21034">
                        <c:v>0.46101941160908178</c:v>
                      </c:pt>
                      <c:pt idx="21035">
                        <c:v>0.46793249136603476</c:v>
                      </c:pt>
                      <c:pt idx="21036">
                        <c:v>0.46793249136603476</c:v>
                      </c:pt>
                      <c:pt idx="21037">
                        <c:v>0.44719325209517602</c:v>
                      </c:pt>
                      <c:pt idx="21038">
                        <c:v>0.46101941160908178</c:v>
                      </c:pt>
                      <c:pt idx="21039">
                        <c:v>0.47484557112298753</c:v>
                      </c:pt>
                      <c:pt idx="21040">
                        <c:v>0.48175865087994052</c:v>
                      </c:pt>
                      <c:pt idx="21041">
                        <c:v>0.50458914838863755</c:v>
                      </c:pt>
                      <c:pt idx="21042">
                        <c:v>0.46793249136603476</c:v>
                      </c:pt>
                      <c:pt idx="21043">
                        <c:v>0.46793249136603476</c:v>
                      </c:pt>
                      <c:pt idx="21044">
                        <c:v>0.46793249136603476</c:v>
                      </c:pt>
                      <c:pt idx="21045">
                        <c:v>0.47484557112298753</c:v>
                      </c:pt>
                      <c:pt idx="21046">
                        <c:v>0.46101941160908178</c:v>
                      </c:pt>
                      <c:pt idx="21047">
                        <c:v>0.46101941160908178</c:v>
                      </c:pt>
                      <c:pt idx="21048">
                        <c:v>0.48867173063689329</c:v>
                      </c:pt>
                      <c:pt idx="21049">
                        <c:v>0.4955848103938465</c:v>
                      </c:pt>
                      <c:pt idx="21050">
                        <c:v>0.50458914838863755</c:v>
                      </c:pt>
                      <c:pt idx="21051">
                        <c:v>0.4955848103938465</c:v>
                      </c:pt>
                      <c:pt idx="21052">
                        <c:v>0.48175865087994052</c:v>
                      </c:pt>
                      <c:pt idx="21053">
                        <c:v>0.51728992661020667</c:v>
                      </c:pt>
                      <c:pt idx="21054">
                        <c:v>0.48175865087994052</c:v>
                      </c:pt>
                      <c:pt idx="21055">
                        <c:v>0.58079381771805227</c:v>
                      </c:pt>
                      <c:pt idx="21056">
                        <c:v>0.51728992661020667</c:v>
                      </c:pt>
                      <c:pt idx="21057">
                        <c:v>0.52999070483177579</c:v>
                      </c:pt>
                      <c:pt idx="21058">
                        <c:v>0.50458914838863755</c:v>
                      </c:pt>
                      <c:pt idx="21059">
                        <c:v>0.4955848103938465</c:v>
                      </c:pt>
                      <c:pt idx="21060">
                        <c:v>0.51728992661020667</c:v>
                      </c:pt>
                      <c:pt idx="21061">
                        <c:v>0.50458914838863755</c:v>
                      </c:pt>
                      <c:pt idx="21062">
                        <c:v>0.48175865087994052</c:v>
                      </c:pt>
                      <c:pt idx="21063">
                        <c:v>0.50458914838863755</c:v>
                      </c:pt>
                      <c:pt idx="21064">
                        <c:v>0.48867173063689329</c:v>
                      </c:pt>
                      <c:pt idx="21065">
                        <c:v>0.52999070483177579</c:v>
                      </c:pt>
                      <c:pt idx="21066">
                        <c:v>0.4955848103938465</c:v>
                      </c:pt>
                      <c:pt idx="21067">
                        <c:v>0.4955848103938465</c:v>
                      </c:pt>
                      <c:pt idx="21068">
                        <c:v>0.48867173063689329</c:v>
                      </c:pt>
                      <c:pt idx="21069">
                        <c:v>0.46793249136603476</c:v>
                      </c:pt>
                      <c:pt idx="21070">
                        <c:v>0.47484557112298753</c:v>
                      </c:pt>
                      <c:pt idx="21071">
                        <c:v>0.45410633185212901</c:v>
                      </c:pt>
                      <c:pt idx="21072">
                        <c:v>0.44028017233822303</c:v>
                      </c:pt>
                      <c:pt idx="21073">
                        <c:v>0.41954093306736429</c:v>
                      </c:pt>
                      <c:pt idx="21074">
                        <c:v>0.44719325209517602</c:v>
                      </c:pt>
                      <c:pt idx="21075">
                        <c:v>0.44719325209517602</c:v>
                      </c:pt>
                      <c:pt idx="21076">
                        <c:v>0.44719325209517602</c:v>
                      </c:pt>
                      <c:pt idx="21077">
                        <c:v>0.44719325209517602</c:v>
                      </c:pt>
                      <c:pt idx="21078">
                        <c:v>0.46101941160908178</c:v>
                      </c:pt>
                      <c:pt idx="21079">
                        <c:v>0.44028017233822303</c:v>
                      </c:pt>
                      <c:pt idx="21080">
                        <c:v>0.46793249136603476</c:v>
                      </c:pt>
                      <c:pt idx="21081">
                        <c:v>0.45410633185212901</c:v>
                      </c:pt>
                      <c:pt idx="21082">
                        <c:v>0.46101941160908178</c:v>
                      </c:pt>
                      <c:pt idx="21083">
                        <c:v>0.44028017233822303</c:v>
                      </c:pt>
                      <c:pt idx="21084">
                        <c:v>0.46101941160908178</c:v>
                      </c:pt>
                      <c:pt idx="21085">
                        <c:v>0.48175865087994052</c:v>
                      </c:pt>
                      <c:pt idx="21086">
                        <c:v>0.44719325209517602</c:v>
                      </c:pt>
                      <c:pt idx="21087">
                        <c:v>0.44028017233822303</c:v>
                      </c:pt>
                      <c:pt idx="21088">
                        <c:v>0.44719325209517602</c:v>
                      </c:pt>
                      <c:pt idx="21089">
                        <c:v>0.45410633185212901</c:v>
                      </c:pt>
                      <c:pt idx="21090">
                        <c:v>0.42645401282431727</c:v>
                      </c:pt>
                      <c:pt idx="21091">
                        <c:v>0.46793249136603476</c:v>
                      </c:pt>
                      <c:pt idx="21092">
                        <c:v>0.46101941160908178</c:v>
                      </c:pt>
                      <c:pt idx="21093">
                        <c:v>0.44028017233822303</c:v>
                      </c:pt>
                      <c:pt idx="21094">
                        <c:v>0.44028017233822303</c:v>
                      </c:pt>
                      <c:pt idx="21095">
                        <c:v>0.44719325209517602</c:v>
                      </c:pt>
                      <c:pt idx="21096">
                        <c:v>0.46793249136603476</c:v>
                      </c:pt>
                      <c:pt idx="21097">
                        <c:v>0.44028017233822303</c:v>
                      </c:pt>
                      <c:pt idx="21098">
                        <c:v>0.44028017233822303</c:v>
                      </c:pt>
                      <c:pt idx="21099">
                        <c:v>0.44028017233822303</c:v>
                      </c:pt>
                      <c:pt idx="21100">
                        <c:v>0.46101941160908178</c:v>
                      </c:pt>
                      <c:pt idx="21101">
                        <c:v>0.42645401282431727</c:v>
                      </c:pt>
                      <c:pt idx="21102">
                        <c:v>0.43336709258127026</c:v>
                      </c:pt>
                      <c:pt idx="21103">
                        <c:v>0.46101941160908178</c:v>
                      </c:pt>
                      <c:pt idx="21104">
                        <c:v>0.46101941160908178</c:v>
                      </c:pt>
                      <c:pt idx="21105">
                        <c:v>0.43336709258127026</c:v>
                      </c:pt>
                      <c:pt idx="21106">
                        <c:v>0.44719325209517602</c:v>
                      </c:pt>
                      <c:pt idx="21107">
                        <c:v>0.41954093306736429</c:v>
                      </c:pt>
                      <c:pt idx="21108">
                        <c:v>0.46101941160908178</c:v>
                      </c:pt>
                      <c:pt idx="21109">
                        <c:v>0.44028017233822303</c:v>
                      </c:pt>
                      <c:pt idx="21110">
                        <c:v>0.44028017233822303</c:v>
                      </c:pt>
                      <c:pt idx="21111">
                        <c:v>0.44719325209517602</c:v>
                      </c:pt>
                      <c:pt idx="21112">
                        <c:v>0.42645401282431727</c:v>
                      </c:pt>
                      <c:pt idx="21113">
                        <c:v>0.42645401282431727</c:v>
                      </c:pt>
                      <c:pt idx="21114">
                        <c:v>0.44719325209517602</c:v>
                      </c:pt>
                      <c:pt idx="21115">
                        <c:v>0.42645401282431727</c:v>
                      </c:pt>
                      <c:pt idx="21116">
                        <c:v>0.42645401282431727</c:v>
                      </c:pt>
                      <c:pt idx="21117">
                        <c:v>0.44028017233822303</c:v>
                      </c:pt>
                      <c:pt idx="21118">
                        <c:v>0.43336709258127026</c:v>
                      </c:pt>
                      <c:pt idx="21119">
                        <c:v>0.42645401282431727</c:v>
                      </c:pt>
                      <c:pt idx="21120">
                        <c:v>0.44028017233822303</c:v>
                      </c:pt>
                      <c:pt idx="21121">
                        <c:v>0.44028017233822303</c:v>
                      </c:pt>
                      <c:pt idx="21122">
                        <c:v>0.44028017233822303</c:v>
                      </c:pt>
                      <c:pt idx="21123">
                        <c:v>0.42645401282431727</c:v>
                      </c:pt>
                      <c:pt idx="21124">
                        <c:v>0.44028017233822303</c:v>
                      </c:pt>
                      <c:pt idx="21125">
                        <c:v>0.39802778385734716</c:v>
                      </c:pt>
                      <c:pt idx="21126">
                        <c:v>0.43336709258127026</c:v>
                      </c:pt>
                      <c:pt idx="21127">
                        <c:v>0.44028017233822303</c:v>
                      </c:pt>
                      <c:pt idx="21128">
                        <c:v>0.40571477355345853</c:v>
                      </c:pt>
                      <c:pt idx="21129">
                        <c:v>0.41954093306736429</c:v>
                      </c:pt>
                      <c:pt idx="21130">
                        <c:v>0.41954093306736429</c:v>
                      </c:pt>
                      <c:pt idx="21131">
                        <c:v>0.43336709258127026</c:v>
                      </c:pt>
                      <c:pt idx="21132">
                        <c:v>0.41954093306736429</c:v>
                      </c:pt>
                      <c:pt idx="21133">
                        <c:v>0.40571477355345853</c:v>
                      </c:pt>
                      <c:pt idx="21134">
                        <c:v>0.41954093306736429</c:v>
                      </c:pt>
                      <c:pt idx="21135">
                        <c:v>0.40571477355345853</c:v>
                      </c:pt>
                      <c:pt idx="21136">
                        <c:v>0.42645401282431727</c:v>
                      </c:pt>
                      <c:pt idx="21137">
                        <c:v>0.42645401282431727</c:v>
                      </c:pt>
                      <c:pt idx="21138">
                        <c:v>0.43336709258127026</c:v>
                      </c:pt>
                      <c:pt idx="21139">
                        <c:v>0.41954093306736429</c:v>
                      </c:pt>
                      <c:pt idx="21140">
                        <c:v>0.41954093306736429</c:v>
                      </c:pt>
                      <c:pt idx="21141">
                        <c:v>0.42645401282431727</c:v>
                      </c:pt>
                      <c:pt idx="21142">
                        <c:v>0.40571477355345853</c:v>
                      </c:pt>
                      <c:pt idx="21143">
                        <c:v>0.41954093306736429</c:v>
                      </c:pt>
                      <c:pt idx="21144">
                        <c:v>0.43336709258127026</c:v>
                      </c:pt>
                      <c:pt idx="21145">
                        <c:v>0.41262785331041152</c:v>
                      </c:pt>
                      <c:pt idx="21146">
                        <c:v>0.40571477355345853</c:v>
                      </c:pt>
                      <c:pt idx="21147">
                        <c:v>0.40571477355345853</c:v>
                      </c:pt>
                      <c:pt idx="21148">
                        <c:v>0.40571477355345853</c:v>
                      </c:pt>
                      <c:pt idx="21149">
                        <c:v>0.40571477355345853</c:v>
                      </c:pt>
                      <c:pt idx="21150">
                        <c:v>0.39802778385734716</c:v>
                      </c:pt>
                      <c:pt idx="21151">
                        <c:v>0.40571477355345853</c:v>
                      </c:pt>
                      <c:pt idx="21152">
                        <c:v>0.43336709258127026</c:v>
                      </c:pt>
                      <c:pt idx="21153">
                        <c:v>0.39802778385734716</c:v>
                      </c:pt>
                      <c:pt idx="21154">
                        <c:v>0.39802778385734716</c:v>
                      </c:pt>
                      <c:pt idx="21155">
                        <c:v>0.38665000675773809</c:v>
                      </c:pt>
                      <c:pt idx="21156">
                        <c:v>0.39802778385734716</c:v>
                      </c:pt>
                      <c:pt idx="21157">
                        <c:v>0.34113889835930089</c:v>
                      </c:pt>
                      <c:pt idx="21158">
                        <c:v>0.39802778385734716</c:v>
                      </c:pt>
                      <c:pt idx="21159">
                        <c:v>0.41954093306736429</c:v>
                      </c:pt>
                      <c:pt idx="21160">
                        <c:v>0.41954093306736429</c:v>
                      </c:pt>
                      <c:pt idx="21161">
                        <c:v>0.40571477355345853</c:v>
                      </c:pt>
                      <c:pt idx="21162">
                        <c:v>0.37527222965812856</c:v>
                      </c:pt>
                      <c:pt idx="21163">
                        <c:v>0.39802778385734716</c:v>
                      </c:pt>
                      <c:pt idx="21164">
                        <c:v>0.39802778385734716</c:v>
                      </c:pt>
                      <c:pt idx="21165">
                        <c:v>0.39802778385734716</c:v>
                      </c:pt>
                      <c:pt idx="21166">
                        <c:v>0.40571477355345853</c:v>
                      </c:pt>
                      <c:pt idx="21167">
                        <c:v>0.39802778385734716</c:v>
                      </c:pt>
                      <c:pt idx="21168">
                        <c:v>0.37527222965812856</c:v>
                      </c:pt>
                      <c:pt idx="21169">
                        <c:v>0.37527222965812856</c:v>
                      </c:pt>
                      <c:pt idx="21170">
                        <c:v>0.38665000675773809</c:v>
                      </c:pt>
                      <c:pt idx="21171">
                        <c:v>0.36389445255851949</c:v>
                      </c:pt>
                      <c:pt idx="21172">
                        <c:v>0.35251667545891041</c:v>
                      </c:pt>
                      <c:pt idx="21173">
                        <c:v>0.35251667545891041</c:v>
                      </c:pt>
                      <c:pt idx="21174">
                        <c:v>0.36389445255851949</c:v>
                      </c:pt>
                      <c:pt idx="21175">
                        <c:v>0.36389445255851949</c:v>
                      </c:pt>
                      <c:pt idx="21176">
                        <c:v>0.37527222965812856</c:v>
                      </c:pt>
                      <c:pt idx="21177">
                        <c:v>0.34113889835930089</c:v>
                      </c:pt>
                      <c:pt idx="21178">
                        <c:v>0.36389445255851949</c:v>
                      </c:pt>
                      <c:pt idx="21179">
                        <c:v>0.34113889835930089</c:v>
                      </c:pt>
                      <c:pt idx="21180">
                        <c:v>0.36389445255851949</c:v>
                      </c:pt>
                      <c:pt idx="21181">
                        <c:v>0.34113889835930089</c:v>
                      </c:pt>
                      <c:pt idx="21182">
                        <c:v>0.32976112125969181</c:v>
                      </c:pt>
                      <c:pt idx="21183">
                        <c:v>0.34113889835930089</c:v>
                      </c:pt>
                      <c:pt idx="21184">
                        <c:v>0.36389445255851949</c:v>
                      </c:pt>
                      <c:pt idx="21185">
                        <c:v>0.30700556706047322</c:v>
                      </c:pt>
                      <c:pt idx="21186">
                        <c:v>0.32976112125969181</c:v>
                      </c:pt>
                      <c:pt idx="21187">
                        <c:v>0.32976112125969181</c:v>
                      </c:pt>
                      <c:pt idx="21188">
                        <c:v>0.34113889835930089</c:v>
                      </c:pt>
                      <c:pt idx="21189">
                        <c:v>0.34113889835930089</c:v>
                      </c:pt>
                      <c:pt idx="21190">
                        <c:v>0.34113889835930089</c:v>
                      </c:pt>
                      <c:pt idx="21191">
                        <c:v>0.32976112125969181</c:v>
                      </c:pt>
                      <c:pt idx="21192">
                        <c:v>0.32976112125969181</c:v>
                      </c:pt>
                      <c:pt idx="21193">
                        <c:v>0.30700556706047322</c:v>
                      </c:pt>
                      <c:pt idx="21194">
                        <c:v>0.30700556706047322</c:v>
                      </c:pt>
                      <c:pt idx="21195">
                        <c:v>0.29873422974148145</c:v>
                      </c:pt>
                      <c:pt idx="21196">
                        <c:v>0.29214637229693541</c:v>
                      </c:pt>
                      <c:pt idx="21197">
                        <c:v>0.29873422974148145</c:v>
                      </c:pt>
                      <c:pt idx="21198">
                        <c:v>0.29873422974148145</c:v>
                      </c:pt>
                      <c:pt idx="21199">
                        <c:v>0.30700556706047322</c:v>
                      </c:pt>
                      <c:pt idx="21200">
                        <c:v>0.29873422974148145</c:v>
                      </c:pt>
                      <c:pt idx="21201">
                        <c:v>0.28885244357466233</c:v>
                      </c:pt>
                      <c:pt idx="21202">
                        <c:v>0.30700556706047322</c:v>
                      </c:pt>
                      <c:pt idx="21203">
                        <c:v>0.28885244357466233</c:v>
                      </c:pt>
                      <c:pt idx="21204">
                        <c:v>0.29544030101920837</c:v>
                      </c:pt>
                      <c:pt idx="21205">
                        <c:v>0.28885244357466233</c:v>
                      </c:pt>
                      <c:pt idx="21206">
                        <c:v>0.27897065740784321</c:v>
                      </c:pt>
                      <c:pt idx="21207">
                        <c:v>0.28885244357466233</c:v>
                      </c:pt>
                      <c:pt idx="21208">
                        <c:v>0.30700556706047322</c:v>
                      </c:pt>
                      <c:pt idx="21209">
                        <c:v>0.28226458613011618</c:v>
                      </c:pt>
                      <c:pt idx="21210">
                        <c:v>0.27897065740784321</c:v>
                      </c:pt>
                      <c:pt idx="21211">
                        <c:v>0.28885244357466233</c:v>
                      </c:pt>
                      <c:pt idx="21212">
                        <c:v>0.28226458613011618</c:v>
                      </c:pt>
                      <c:pt idx="21213">
                        <c:v>0.27567672868557014</c:v>
                      </c:pt>
                      <c:pt idx="21214">
                        <c:v>0.28555851485238926</c:v>
                      </c:pt>
                      <c:pt idx="21215">
                        <c:v>0.28555851485238926</c:v>
                      </c:pt>
                      <c:pt idx="21216">
                        <c:v>0.28555851485238926</c:v>
                      </c:pt>
                      <c:pt idx="21217">
                        <c:v>0.27897065740784321</c:v>
                      </c:pt>
                      <c:pt idx="21218">
                        <c:v>0.28226458613011618</c:v>
                      </c:pt>
                      <c:pt idx="21219">
                        <c:v>0.28226458613011618</c:v>
                      </c:pt>
                      <c:pt idx="21220">
                        <c:v>0.28226458613011618</c:v>
                      </c:pt>
                      <c:pt idx="21221">
                        <c:v>0.27238279996329706</c:v>
                      </c:pt>
                      <c:pt idx="21222">
                        <c:v>0.27897065740784321</c:v>
                      </c:pt>
                      <c:pt idx="21223">
                        <c:v>0.27897065740784321</c:v>
                      </c:pt>
                      <c:pt idx="21224">
                        <c:v>0.26908887124102399</c:v>
                      </c:pt>
                      <c:pt idx="21225">
                        <c:v>0.26908887124102399</c:v>
                      </c:pt>
                      <c:pt idx="21226">
                        <c:v>0.27567672868557014</c:v>
                      </c:pt>
                      <c:pt idx="21227">
                        <c:v>0.28885244357466233</c:v>
                      </c:pt>
                      <c:pt idx="21228">
                        <c:v>0.27567672868557014</c:v>
                      </c:pt>
                      <c:pt idx="21229">
                        <c:v>0.26908887124102399</c:v>
                      </c:pt>
                      <c:pt idx="21230">
                        <c:v>0.27897065740784321</c:v>
                      </c:pt>
                      <c:pt idx="21231">
                        <c:v>0.27897065740784321</c:v>
                      </c:pt>
                      <c:pt idx="21232">
                        <c:v>0.28226458613011618</c:v>
                      </c:pt>
                      <c:pt idx="21233">
                        <c:v>0.27238279996329706</c:v>
                      </c:pt>
                      <c:pt idx="21234">
                        <c:v>0.26908887124102399</c:v>
                      </c:pt>
                      <c:pt idx="21235">
                        <c:v>0.26250101379647794</c:v>
                      </c:pt>
                      <c:pt idx="21236">
                        <c:v>0.27897065740784321</c:v>
                      </c:pt>
                      <c:pt idx="21237">
                        <c:v>0.26579494251875102</c:v>
                      </c:pt>
                      <c:pt idx="21238">
                        <c:v>0.26908887124102399</c:v>
                      </c:pt>
                      <c:pt idx="21239">
                        <c:v>0.27238279996329706</c:v>
                      </c:pt>
                      <c:pt idx="21240">
                        <c:v>0.27238279996329706</c:v>
                      </c:pt>
                      <c:pt idx="21241">
                        <c:v>0.26908887124102399</c:v>
                      </c:pt>
                      <c:pt idx="21242">
                        <c:v>0.27567672868557014</c:v>
                      </c:pt>
                      <c:pt idx="21243">
                        <c:v>0.27238279996329706</c:v>
                      </c:pt>
                      <c:pt idx="21244">
                        <c:v>0.27567672868557014</c:v>
                      </c:pt>
                      <c:pt idx="21245">
                        <c:v>0.28226458613011618</c:v>
                      </c:pt>
                      <c:pt idx="21246">
                        <c:v>0.27897065740784321</c:v>
                      </c:pt>
                      <c:pt idx="21247">
                        <c:v>0.28226458613011618</c:v>
                      </c:pt>
                      <c:pt idx="21248">
                        <c:v>0.27567672868557014</c:v>
                      </c:pt>
                      <c:pt idx="21249">
                        <c:v>0.27238279996329706</c:v>
                      </c:pt>
                      <c:pt idx="21250">
                        <c:v>0.27567672868557014</c:v>
                      </c:pt>
                      <c:pt idx="21251">
                        <c:v>0.27897065740784321</c:v>
                      </c:pt>
                      <c:pt idx="21252">
                        <c:v>0.27238279996329706</c:v>
                      </c:pt>
                      <c:pt idx="21253">
                        <c:v>0.27238279996329706</c:v>
                      </c:pt>
                      <c:pt idx="21254">
                        <c:v>0.27897065740784321</c:v>
                      </c:pt>
                      <c:pt idx="21255">
                        <c:v>0.27897065740784321</c:v>
                      </c:pt>
                      <c:pt idx="21256">
                        <c:v>0.27897065740784321</c:v>
                      </c:pt>
                      <c:pt idx="21257">
                        <c:v>0.28555851485238926</c:v>
                      </c:pt>
                      <c:pt idx="21258">
                        <c:v>0.27897065740784321</c:v>
                      </c:pt>
                      <c:pt idx="21259">
                        <c:v>0.28226458613011618</c:v>
                      </c:pt>
                      <c:pt idx="21260">
                        <c:v>0.26908887124102399</c:v>
                      </c:pt>
                      <c:pt idx="21261">
                        <c:v>0.27897065740784321</c:v>
                      </c:pt>
                      <c:pt idx="21262">
                        <c:v>0.27897065740784321</c:v>
                      </c:pt>
                      <c:pt idx="21263">
                        <c:v>0.29214637229693541</c:v>
                      </c:pt>
                      <c:pt idx="21264">
                        <c:v>0.30700556706047322</c:v>
                      </c:pt>
                      <c:pt idx="21265">
                        <c:v>0.30700556706047322</c:v>
                      </c:pt>
                      <c:pt idx="21266">
                        <c:v>0.29544030101920837</c:v>
                      </c:pt>
                      <c:pt idx="21267">
                        <c:v>0.29873422974148145</c:v>
                      </c:pt>
                      <c:pt idx="21268">
                        <c:v>0.48175865087994052</c:v>
                      </c:pt>
                      <c:pt idx="21269">
                        <c:v>0.70693028124377078</c:v>
                      </c:pt>
                      <c:pt idx="21270">
                        <c:v>0.71731304671019513</c:v>
                      </c:pt>
                      <c:pt idx="21271">
                        <c:v>0.65365123922516943</c:v>
                      </c:pt>
                      <c:pt idx="21272">
                        <c:v>0.62836729765013088</c:v>
                      </c:pt>
                      <c:pt idx="21273">
                        <c:v>0.68525616619396756</c:v>
                      </c:pt>
                      <c:pt idx="21274">
                        <c:v>0.83424836568738647</c:v>
                      </c:pt>
                      <c:pt idx="21275">
                        <c:v>1.1698082596603911</c:v>
                      </c:pt>
                      <c:pt idx="21276">
                        <c:v>1.2376887725472663</c:v>
                      </c:pt>
                      <c:pt idx="21277">
                        <c:v>1.2534274703143848</c:v>
                      </c:pt>
                      <c:pt idx="21278">
                        <c:v>1.2652314936397235</c:v>
                      </c:pt>
                      <c:pt idx="21279">
                        <c:v>1.2691661680815032</c:v>
                      </c:pt>
                      <c:pt idx="21280">
                        <c:v>1.2652314936397235</c:v>
                      </c:pt>
                      <c:pt idx="21281">
                        <c:v>1.3551909039895822</c:v>
                      </c:pt>
                      <c:pt idx="21282">
                        <c:v>2.1080774355545131</c:v>
                      </c:pt>
                      <c:pt idx="21283">
                        <c:v>2.9409211089650746</c:v>
                      </c:pt>
                      <c:pt idx="21284">
                        <c:v>3.2414955036044306</c:v>
                      </c:pt>
                      <c:pt idx="21285">
                        <c:v>3.0292083054699468</c:v>
                      </c:pt>
                      <c:pt idx="21286">
                        <c:v>2.9409211089650746</c:v>
                      </c:pt>
                      <c:pt idx="21287">
                        <c:v>3.1152068980557264</c:v>
                      </c:pt>
                      <c:pt idx="21288">
                        <c:v>3.563231083242596</c:v>
                      </c:pt>
                      <c:pt idx="21289">
                        <c:v>4.1586665153497497</c:v>
                      </c:pt>
                      <c:pt idx="21290">
                        <c:v>4.4118230929486719</c:v>
                      </c:pt>
                      <c:pt idx="21291">
                        <c:v>4.5081937243883514</c:v>
                      </c:pt>
                      <c:pt idx="21292">
                        <c:v>4.862506797795799</c:v>
                      </c:pt>
                      <c:pt idx="21293">
                        <c:v>4.9993789960293959</c:v>
                      </c:pt>
                      <c:pt idx="21294">
                        <c:v>4.9993789960293959</c:v>
                      </c:pt>
                      <c:pt idx="21295">
                        <c:v>5.1895780505034406</c:v>
                      </c:pt>
                      <c:pt idx="21296">
                        <c:v>5.1338502124889978</c:v>
                      </c:pt>
                      <c:pt idx="21297">
                        <c:v>5.3789842423874017</c:v>
                      </c:pt>
                      <c:pt idx="21298">
                        <c:v>4.9993789960293959</c:v>
                      </c:pt>
                      <c:pt idx="21299">
                        <c:v>5.0522091005397645</c:v>
                      </c:pt>
                      <c:pt idx="21300">
                        <c:v>5.1059862934817772</c:v>
                      </c:pt>
                      <c:pt idx="21301">
                        <c:v>5.2453061045551639</c:v>
                      </c:pt>
                      <c:pt idx="21302">
                        <c:v>5.0254378842426988</c:v>
                      </c:pt>
                      <c:pt idx="21303">
                        <c:v>4.9370350676586341</c:v>
                      </c:pt>
                      <c:pt idx="21304">
                        <c:v>4.768991222901267</c:v>
                      </c:pt>
                      <c:pt idx="21305">
                        <c:v>4.7931565068257669</c:v>
                      </c:pt>
                      <c:pt idx="21306">
                        <c:v>4.7931565068257669</c:v>
                      </c:pt>
                      <c:pt idx="21307">
                        <c:v>4.6490665245103857</c:v>
                      </c:pt>
                      <c:pt idx="21308">
                        <c:v>4.5081937243883514</c:v>
                      </c:pt>
                      <c:pt idx="21309">
                        <c:v>4.6253216196167743</c:v>
                      </c:pt>
                      <c:pt idx="21310">
                        <c:v>4.6490665245103857</c:v>
                      </c:pt>
                      <c:pt idx="21311">
                        <c:v>4.9370350676586341</c:v>
                      </c:pt>
                      <c:pt idx="21312">
                        <c:v>4.9495038533327866</c:v>
                      </c:pt>
                      <c:pt idx="21313">
                        <c:v>5.3009652691952578</c:v>
                      </c:pt>
                      <c:pt idx="21314">
                        <c:v>6.211277630081689</c:v>
                      </c:pt>
                      <c:pt idx="21315">
                        <c:v>7.5043508730570174</c:v>
                      </c:pt>
                      <c:pt idx="21316">
                        <c:v>7.8953925048266917</c:v>
                      </c:pt>
                      <c:pt idx="21317">
                        <c:v>8.908149649603752</c:v>
                      </c:pt>
                      <c:pt idx="21318">
                        <c:v>9.3281990343400096</c:v>
                      </c:pt>
                      <c:pt idx="21319">
                        <c:v>9.9085829846326199</c:v>
                      </c:pt>
                      <c:pt idx="21320">
                        <c:v>9.6723618721817566</c:v>
                      </c:pt>
                      <c:pt idx="21321">
                        <c:v>9.0510668614695806</c:v>
                      </c:pt>
                      <c:pt idx="21322">
                        <c:v>8.7928949004690296</c:v>
                      </c:pt>
                      <c:pt idx="21323">
                        <c:v>8.1053702137444823</c:v>
                      </c:pt>
                      <c:pt idx="21324">
                        <c:v>8.0679637295653084</c:v>
                      </c:pt>
                      <c:pt idx="21325">
                        <c:v>8.1053702137444823</c:v>
                      </c:pt>
                      <c:pt idx="21326">
                        <c:v>7.5043508730570174</c:v>
                      </c:pt>
                      <c:pt idx="21327">
                        <c:v>7.1521567176333889</c:v>
                      </c:pt>
                      <c:pt idx="21328">
                        <c:v>7.2816191682413418</c:v>
                      </c:pt>
                      <c:pt idx="21329">
                        <c:v>6.6538937926334789</c:v>
                      </c:pt>
                      <c:pt idx="21330">
                        <c:v>6.6538937926334789</c:v>
                      </c:pt>
                      <c:pt idx="21331">
                        <c:v>6.211277630081689</c:v>
                      </c:pt>
                      <c:pt idx="21332">
                        <c:v>5.675550987708526</c:v>
                      </c:pt>
                      <c:pt idx="21333">
                        <c:v>5.59449664190379</c:v>
                      </c:pt>
                      <c:pt idx="21334">
                        <c:v>5.5141829930125947</c:v>
                      </c:pt>
                      <c:pt idx="21335">
                        <c:v>4.826097943639077</c:v>
                      </c:pt>
                      <c:pt idx="21336">
                        <c:v>4.5782107516252522</c:v>
                      </c:pt>
                      <c:pt idx="21337">
                        <c:v>4.5315327334673183</c:v>
                      </c:pt>
                      <c:pt idx="21338">
                        <c:v>4.1586665153497497</c:v>
                      </c:pt>
                      <c:pt idx="21339">
                        <c:v>3.62354222686493</c:v>
                      </c:pt>
                      <c:pt idx="21340">
                        <c:v>3.543299228771251</c:v>
                      </c:pt>
                      <c:pt idx="21341">
                        <c:v>3.2414955036044306</c:v>
                      </c:pt>
                      <c:pt idx="21342">
                        <c:v>3.1330544181405839</c:v>
                      </c:pt>
                      <c:pt idx="21343">
                        <c:v>2.9768508992611284</c:v>
                      </c:pt>
                      <c:pt idx="21344">
                        <c:v>2.9948157944091554</c:v>
                      </c:pt>
                      <c:pt idx="21345">
                        <c:v>2.7180067645070949</c:v>
                      </c:pt>
                      <c:pt idx="21346">
                        <c:v>2.5193113369028346</c:v>
                      </c:pt>
                      <c:pt idx="21347">
                        <c:v>2.4505431365999133</c:v>
                      </c:pt>
                      <c:pt idx="21348">
                        <c:v>2.374151703596282</c:v>
                      </c:pt>
                      <c:pt idx="21349">
                        <c:v>2.3389928550171115</c:v>
                      </c:pt>
                      <c:pt idx="21350">
                        <c:v>2.2215281170431056</c:v>
                      </c:pt>
                      <c:pt idx="21351">
                        <c:v>2.1398294189694607</c:v>
                      </c:pt>
                      <c:pt idx="21352">
                        <c:v>2.0157343807465273</c:v>
                      </c:pt>
                      <c:pt idx="21353">
                        <c:v>1.95835192140333</c:v>
                      </c:pt>
                      <c:pt idx="21354">
                        <c:v>1.946632319181218</c:v>
                      </c:pt>
                      <c:pt idx="21355">
                        <c:v>1.8910064256282322</c:v>
                      </c:pt>
                      <c:pt idx="21356">
                        <c:v>1.8645806128768503</c:v>
                      </c:pt>
                      <c:pt idx="21357">
                        <c:v>1.7662518363625521</c:v>
                      </c:pt>
                      <c:pt idx="21358">
                        <c:v>1.7662518363625521</c:v>
                      </c:pt>
                      <c:pt idx="21359">
                        <c:v>1.5263297808936547</c:v>
                      </c:pt>
                      <c:pt idx="21360">
                        <c:v>1.5068944263189601</c:v>
                      </c:pt>
                      <c:pt idx="21361">
                        <c:v>1.4584012246517064</c:v>
                      </c:pt>
                      <c:pt idx="21362">
                        <c:v>1.4078333113608106</c:v>
                      </c:pt>
                      <c:pt idx="21363">
                        <c:v>1.4078333113608106</c:v>
                      </c:pt>
                      <c:pt idx="21364">
                        <c:v>1.3286795708089061</c:v>
                      </c:pt>
                      <c:pt idx="21365">
                        <c:v>1.3419352373992441</c:v>
                      </c:pt>
                      <c:pt idx="21366">
                        <c:v>1.3419352373992441</c:v>
                      </c:pt>
                      <c:pt idx="21367">
                        <c:v>1.2888395402904012</c:v>
                      </c:pt>
                      <c:pt idx="21368">
                        <c:v>1.2770355169650625</c:v>
                      </c:pt>
                      <c:pt idx="21369">
                        <c:v>1.2612968191979441</c:v>
                      </c:pt>
                      <c:pt idx="21370">
                        <c:v>1.2573621447561643</c:v>
                      </c:pt>
                      <c:pt idx="21371">
                        <c:v>1.2455581214308256</c:v>
                      </c:pt>
                      <c:pt idx="21372">
                        <c:v>1.2337540981054866</c:v>
                      </c:pt>
                      <c:pt idx="21373">
                        <c:v>1.2455581214308256</c:v>
                      </c:pt>
                      <c:pt idx="21374">
                        <c:v>1.2219500747801479</c:v>
                      </c:pt>
                      <c:pt idx="21375">
                        <c:v>1.2180154003383685</c:v>
                      </c:pt>
                      <c:pt idx="21376">
                        <c:v>1.2180154003383685</c:v>
                      </c:pt>
                      <c:pt idx="21377">
                        <c:v>1.2140807258965887</c:v>
                      </c:pt>
                      <c:pt idx="21378">
                        <c:v>1.2180154003383685</c:v>
                      </c:pt>
                      <c:pt idx="21379">
                        <c:v>1.1822770601967063</c:v>
                      </c:pt>
                      <c:pt idx="21380">
                        <c:v>1.1947458607330206</c:v>
                      </c:pt>
                      <c:pt idx="21381">
                        <c:v>1.1573394591240769</c:v>
                      </c:pt>
                      <c:pt idx="21382">
                        <c:v>1.1324018580514474</c:v>
                      </c:pt>
                      <c:pt idx="21383">
                        <c:v>1.1448706585877617</c:v>
                      </c:pt>
                      <c:pt idx="21384">
                        <c:v>1.097145856496647</c:v>
                      </c:pt>
                      <c:pt idx="21385">
                        <c:v>0.8975258237472612</c:v>
                      </c:pt>
                      <c:pt idx="21386">
                        <c:v>1.097145856496647</c:v>
                      </c:pt>
                      <c:pt idx="21387">
                        <c:v>0.8975258237472612</c:v>
                      </c:pt>
                      <c:pt idx="21388">
                        <c:v>0.89265832697342473</c:v>
                      </c:pt>
                      <c:pt idx="21389">
                        <c:v>0.88292333342575158</c:v>
                      </c:pt>
                      <c:pt idx="21390">
                        <c:v>0.88292333342575158</c:v>
                      </c:pt>
                      <c:pt idx="21391">
                        <c:v>0.89265832697342473</c:v>
                      </c:pt>
                      <c:pt idx="21392">
                        <c:v>0.86345334633040549</c:v>
                      </c:pt>
                      <c:pt idx="21393">
                        <c:v>0.86345334633040549</c:v>
                      </c:pt>
                      <c:pt idx="21394">
                        <c:v>0.86345334633040549</c:v>
                      </c:pt>
                      <c:pt idx="21395">
                        <c:v>0.87318833987807842</c:v>
                      </c:pt>
                      <c:pt idx="21396">
                        <c:v>0.85858584955656903</c:v>
                      </c:pt>
                      <c:pt idx="21397">
                        <c:v>0.86345334633040549</c:v>
                      </c:pt>
                      <c:pt idx="21398">
                        <c:v>0.84885085600889587</c:v>
                      </c:pt>
                      <c:pt idx="21399">
                        <c:v>0.83424836568738647</c:v>
                      </c:pt>
                      <c:pt idx="21400">
                        <c:v>0.83424836568738647</c:v>
                      </c:pt>
                      <c:pt idx="21401">
                        <c:v>0.83424836568738647</c:v>
                      </c:pt>
                      <c:pt idx="21402">
                        <c:v>0.83911586246122272</c:v>
                      </c:pt>
                      <c:pt idx="21403">
                        <c:v>0.82938086891354978</c:v>
                      </c:pt>
                      <c:pt idx="21404">
                        <c:v>0.83424836568738647</c:v>
                      </c:pt>
                      <c:pt idx="21405">
                        <c:v>0.81964587536587663</c:v>
                      </c:pt>
                      <c:pt idx="21406">
                        <c:v>0.82451337213971332</c:v>
                      </c:pt>
                      <c:pt idx="21407">
                        <c:v>0.80991088181820348</c:v>
                      </c:pt>
                      <c:pt idx="21408">
                        <c:v>0.80017588827053054</c:v>
                      </c:pt>
                      <c:pt idx="21409">
                        <c:v>0.81477837859204016</c:v>
                      </c:pt>
                      <c:pt idx="21410">
                        <c:v>0.80017588827053054</c:v>
                      </c:pt>
                      <c:pt idx="21411">
                        <c:v>0.77960963950874218</c:v>
                      </c:pt>
                      <c:pt idx="21412">
                        <c:v>0.80017588827053054</c:v>
                      </c:pt>
                      <c:pt idx="21413">
                        <c:v>0.80017588827053054</c:v>
                      </c:pt>
                      <c:pt idx="21414">
                        <c:v>0.77960963950874218</c:v>
                      </c:pt>
                      <c:pt idx="21415">
                        <c:v>0.78999240497516698</c:v>
                      </c:pt>
                      <c:pt idx="21416">
                        <c:v>0.75884410857589346</c:v>
                      </c:pt>
                      <c:pt idx="21417">
                        <c:v>0.78999240497516698</c:v>
                      </c:pt>
                      <c:pt idx="21418">
                        <c:v>0.76922687404231826</c:v>
                      </c:pt>
                      <c:pt idx="21419">
                        <c:v>0.75884410857589346</c:v>
                      </c:pt>
                      <c:pt idx="21420">
                        <c:v>0.7380785776430443</c:v>
                      </c:pt>
                      <c:pt idx="21421">
                        <c:v>0.72769581217661994</c:v>
                      </c:pt>
                      <c:pt idx="21422">
                        <c:v>0.72769581217661994</c:v>
                      </c:pt>
                      <c:pt idx="21423">
                        <c:v>0.70693028124377078</c:v>
                      </c:pt>
                      <c:pt idx="21424">
                        <c:v>0.72769581217661994</c:v>
                      </c:pt>
                      <c:pt idx="21425">
                        <c:v>0.72769581217661994</c:v>
                      </c:pt>
                      <c:pt idx="21426">
                        <c:v>0.70693028124377078</c:v>
                      </c:pt>
                      <c:pt idx="21427">
                        <c:v>0.69789813698148695</c:v>
                      </c:pt>
                      <c:pt idx="21428">
                        <c:v>0.69789813698148695</c:v>
                      </c:pt>
                      <c:pt idx="21429">
                        <c:v>0.69789813698148695</c:v>
                      </c:pt>
                      <c:pt idx="21430">
                        <c:v>0.67893518080020798</c:v>
                      </c:pt>
                      <c:pt idx="21431">
                        <c:v>0.66629321001268882</c:v>
                      </c:pt>
                      <c:pt idx="21432">
                        <c:v>0.66629321001268882</c:v>
                      </c:pt>
                      <c:pt idx="21433">
                        <c:v>0.65365123922516943</c:v>
                      </c:pt>
                      <c:pt idx="21434">
                        <c:v>0.65997222461892924</c:v>
                      </c:pt>
                      <c:pt idx="21435">
                        <c:v>0.66629321001268882</c:v>
                      </c:pt>
                      <c:pt idx="21436">
                        <c:v>0.64733025383141007</c:v>
                      </c:pt>
                      <c:pt idx="21437">
                        <c:v>0.66629321001268882</c:v>
                      </c:pt>
                      <c:pt idx="21438">
                        <c:v>0.64100926843765027</c:v>
                      </c:pt>
                      <c:pt idx="21439">
                        <c:v>0.64100926843765027</c:v>
                      </c:pt>
                      <c:pt idx="21440">
                        <c:v>0.64100926843765027</c:v>
                      </c:pt>
                      <c:pt idx="21441">
                        <c:v>0.64733025383141007</c:v>
                      </c:pt>
                      <c:pt idx="21442">
                        <c:v>0.62836729765013088</c:v>
                      </c:pt>
                      <c:pt idx="21443">
                        <c:v>0.6220463122563713</c:v>
                      </c:pt>
                      <c:pt idx="21444">
                        <c:v>0.62836729765013088</c:v>
                      </c:pt>
                      <c:pt idx="21445">
                        <c:v>0.64100926843765027</c:v>
                      </c:pt>
                      <c:pt idx="21446">
                        <c:v>0.6220463122563713</c:v>
                      </c:pt>
                      <c:pt idx="21447">
                        <c:v>0.63468828304389069</c:v>
                      </c:pt>
                      <c:pt idx="21448">
                        <c:v>0.63468828304389069</c:v>
                      </c:pt>
                      <c:pt idx="21449">
                        <c:v>0.61572532686261172</c:v>
                      </c:pt>
                      <c:pt idx="21450">
                        <c:v>0.62836729765013088</c:v>
                      </c:pt>
                      <c:pt idx="21451">
                        <c:v>0.62836729765013088</c:v>
                      </c:pt>
                      <c:pt idx="21452">
                        <c:v>0.61572532686261172</c:v>
                      </c:pt>
                      <c:pt idx="21453">
                        <c:v>0.60940434146885214</c:v>
                      </c:pt>
                      <c:pt idx="21454">
                        <c:v>0.61572532686261172</c:v>
                      </c:pt>
                      <c:pt idx="21455">
                        <c:v>0.58079381771805227</c:v>
                      </c:pt>
                      <c:pt idx="21456">
                        <c:v>0.59349459593962184</c:v>
                      </c:pt>
                      <c:pt idx="21457">
                        <c:v>0.60308335607509234</c:v>
                      </c:pt>
                      <c:pt idx="21458">
                        <c:v>0.58079381771805227</c:v>
                      </c:pt>
                      <c:pt idx="21459">
                        <c:v>0.5680930394964836</c:v>
                      </c:pt>
                      <c:pt idx="21460">
                        <c:v>0.58079381771805227</c:v>
                      </c:pt>
                      <c:pt idx="21461">
                        <c:v>0.5680930394964836</c:v>
                      </c:pt>
                      <c:pt idx="21462">
                        <c:v>0.59349459593962184</c:v>
                      </c:pt>
                      <c:pt idx="21463">
                        <c:v>0.51728992661020667</c:v>
                      </c:pt>
                      <c:pt idx="21464">
                        <c:v>0.52999070483177579</c:v>
                      </c:pt>
                      <c:pt idx="21465">
                        <c:v>0.4955848103938465</c:v>
                      </c:pt>
                      <c:pt idx="21466">
                        <c:v>0.48175865087994052</c:v>
                      </c:pt>
                      <c:pt idx="21467">
                        <c:v>0.50458914838863755</c:v>
                      </c:pt>
                      <c:pt idx="21468">
                        <c:v>0.48175865087994052</c:v>
                      </c:pt>
                      <c:pt idx="21469">
                        <c:v>0.48867173063689329</c:v>
                      </c:pt>
                      <c:pt idx="21470">
                        <c:v>0.48175865087994052</c:v>
                      </c:pt>
                      <c:pt idx="21471">
                        <c:v>0.45410633185212901</c:v>
                      </c:pt>
                      <c:pt idx="21472">
                        <c:v>0.45410633185212901</c:v>
                      </c:pt>
                      <c:pt idx="21473">
                        <c:v>0.45410633185212901</c:v>
                      </c:pt>
                      <c:pt idx="21474">
                        <c:v>0.44028017233822303</c:v>
                      </c:pt>
                      <c:pt idx="21475">
                        <c:v>0.44028017233822303</c:v>
                      </c:pt>
                      <c:pt idx="21476">
                        <c:v>0.46101941160908178</c:v>
                      </c:pt>
                      <c:pt idx="21477">
                        <c:v>0.41954093306736429</c:v>
                      </c:pt>
                      <c:pt idx="21478">
                        <c:v>0.43336709258127026</c:v>
                      </c:pt>
                      <c:pt idx="21479">
                        <c:v>0.42645401282431727</c:v>
                      </c:pt>
                      <c:pt idx="21480">
                        <c:v>0.44719325209517602</c:v>
                      </c:pt>
                      <c:pt idx="21481">
                        <c:v>0.44028017233822303</c:v>
                      </c:pt>
                      <c:pt idx="21482">
                        <c:v>0.43336709258127026</c:v>
                      </c:pt>
                      <c:pt idx="21483">
                        <c:v>0.42645401282431727</c:v>
                      </c:pt>
                      <c:pt idx="21484">
                        <c:v>0.40571477355345853</c:v>
                      </c:pt>
                      <c:pt idx="21485">
                        <c:v>0.42645401282431727</c:v>
                      </c:pt>
                      <c:pt idx="21486">
                        <c:v>0.39802778385734716</c:v>
                      </c:pt>
                      <c:pt idx="21487">
                        <c:v>0.40571477355345853</c:v>
                      </c:pt>
                      <c:pt idx="21488">
                        <c:v>0.37527222965812856</c:v>
                      </c:pt>
                      <c:pt idx="21489">
                        <c:v>0.39802778385734716</c:v>
                      </c:pt>
                      <c:pt idx="21490">
                        <c:v>0.40571477355345853</c:v>
                      </c:pt>
                      <c:pt idx="21491">
                        <c:v>0.36389445255851949</c:v>
                      </c:pt>
                      <c:pt idx="21492">
                        <c:v>0.39802778385734716</c:v>
                      </c:pt>
                      <c:pt idx="21493">
                        <c:v>0.37527222965812856</c:v>
                      </c:pt>
                      <c:pt idx="21494">
                        <c:v>0.36389445255851949</c:v>
                      </c:pt>
                      <c:pt idx="21495">
                        <c:v>0.36389445255851949</c:v>
                      </c:pt>
                      <c:pt idx="21496">
                        <c:v>0.37527222965812856</c:v>
                      </c:pt>
                      <c:pt idx="21497">
                        <c:v>0.36389445255851949</c:v>
                      </c:pt>
                      <c:pt idx="21498">
                        <c:v>0.35251667545891041</c:v>
                      </c:pt>
                      <c:pt idx="21499">
                        <c:v>0.34113889835930089</c:v>
                      </c:pt>
                      <c:pt idx="21500">
                        <c:v>0.32976112125969181</c:v>
                      </c:pt>
                      <c:pt idx="21501">
                        <c:v>0.30700556706047322</c:v>
                      </c:pt>
                      <c:pt idx="21502">
                        <c:v>0.36389445255851949</c:v>
                      </c:pt>
                      <c:pt idx="21503">
                        <c:v>0.37527222965812856</c:v>
                      </c:pt>
                      <c:pt idx="21504">
                        <c:v>0.32976112125969181</c:v>
                      </c:pt>
                      <c:pt idx="21505">
                        <c:v>0.32976112125969181</c:v>
                      </c:pt>
                      <c:pt idx="21506">
                        <c:v>0.37527222965812856</c:v>
                      </c:pt>
                      <c:pt idx="21507">
                        <c:v>0.34113889835930089</c:v>
                      </c:pt>
                      <c:pt idx="21508">
                        <c:v>0.36389445255851949</c:v>
                      </c:pt>
                      <c:pt idx="21509">
                        <c:v>0.36389445255851949</c:v>
                      </c:pt>
                      <c:pt idx="21510">
                        <c:v>0.34113889835930089</c:v>
                      </c:pt>
                      <c:pt idx="21511">
                        <c:v>0.38665000675773809</c:v>
                      </c:pt>
                      <c:pt idx="21512">
                        <c:v>0.36389445255851949</c:v>
                      </c:pt>
                      <c:pt idx="21513">
                        <c:v>0.32976112125969181</c:v>
                      </c:pt>
                      <c:pt idx="21514">
                        <c:v>0.38665000675773809</c:v>
                      </c:pt>
                      <c:pt idx="21515">
                        <c:v>0.36389445255851949</c:v>
                      </c:pt>
                      <c:pt idx="21516">
                        <c:v>0.35251667545891041</c:v>
                      </c:pt>
                      <c:pt idx="21517">
                        <c:v>0.36389445255851949</c:v>
                      </c:pt>
                      <c:pt idx="21518">
                        <c:v>0.30700556706047322</c:v>
                      </c:pt>
                      <c:pt idx="21519">
                        <c:v>0.32976112125969181</c:v>
                      </c:pt>
                      <c:pt idx="21520">
                        <c:v>0.34113889835930089</c:v>
                      </c:pt>
                      <c:pt idx="21521">
                        <c:v>0.37527222965812856</c:v>
                      </c:pt>
                      <c:pt idx="21522">
                        <c:v>0.34113889835930089</c:v>
                      </c:pt>
                      <c:pt idx="21523">
                        <c:v>0.32976112125969181</c:v>
                      </c:pt>
                      <c:pt idx="21524">
                        <c:v>0.31838334416008229</c:v>
                      </c:pt>
                      <c:pt idx="21525">
                        <c:v>0.32976112125969181</c:v>
                      </c:pt>
                      <c:pt idx="21526">
                        <c:v>0.32976112125969181</c:v>
                      </c:pt>
                      <c:pt idx="21527">
                        <c:v>0.30700556706047322</c:v>
                      </c:pt>
                      <c:pt idx="21528">
                        <c:v>0.32976112125969181</c:v>
                      </c:pt>
                      <c:pt idx="21529">
                        <c:v>0.29214637229693541</c:v>
                      </c:pt>
                      <c:pt idx="21530">
                        <c:v>0.31838334416008229</c:v>
                      </c:pt>
                      <c:pt idx="21531">
                        <c:v>0.29214637229693541</c:v>
                      </c:pt>
                      <c:pt idx="21532">
                        <c:v>0.29873422974148145</c:v>
                      </c:pt>
                      <c:pt idx="21533">
                        <c:v>0.30700556706047322</c:v>
                      </c:pt>
                      <c:pt idx="21534">
                        <c:v>0.29873422974148145</c:v>
                      </c:pt>
                      <c:pt idx="21535">
                        <c:v>0.32976112125969181</c:v>
                      </c:pt>
                      <c:pt idx="21536">
                        <c:v>0.30700556706047322</c:v>
                      </c:pt>
                      <c:pt idx="21537">
                        <c:v>0.29214637229693541</c:v>
                      </c:pt>
                      <c:pt idx="21538">
                        <c:v>0.29544030101920837</c:v>
                      </c:pt>
                      <c:pt idx="21539">
                        <c:v>0.29544030101920837</c:v>
                      </c:pt>
                      <c:pt idx="21540">
                        <c:v>0.29873422974148145</c:v>
                      </c:pt>
                      <c:pt idx="21541">
                        <c:v>0.29873422974148145</c:v>
                      </c:pt>
                      <c:pt idx="21542">
                        <c:v>0.29214637229693541</c:v>
                      </c:pt>
                      <c:pt idx="21543">
                        <c:v>0.29214637229693541</c:v>
                      </c:pt>
                      <c:pt idx="21544">
                        <c:v>0.29873422974148145</c:v>
                      </c:pt>
                      <c:pt idx="21545">
                        <c:v>0.29873422974148145</c:v>
                      </c:pt>
                      <c:pt idx="21546">
                        <c:v>0.29873422974148145</c:v>
                      </c:pt>
                      <c:pt idx="21547">
                        <c:v>0.34113889835930089</c:v>
                      </c:pt>
                      <c:pt idx="21548">
                        <c:v>0.31838334416008229</c:v>
                      </c:pt>
                      <c:pt idx="21549">
                        <c:v>0.32976112125969181</c:v>
                      </c:pt>
                      <c:pt idx="21550">
                        <c:v>0.36389445255851949</c:v>
                      </c:pt>
                      <c:pt idx="21551">
                        <c:v>0.35251667545891041</c:v>
                      </c:pt>
                      <c:pt idx="21552">
                        <c:v>0.35251667545891041</c:v>
                      </c:pt>
                      <c:pt idx="21553">
                        <c:v>0.37527222965812856</c:v>
                      </c:pt>
                      <c:pt idx="21554">
                        <c:v>1.2888395402904012</c:v>
                      </c:pt>
                      <c:pt idx="21555">
                        <c:v>1.8381548001254688</c:v>
                      </c:pt>
                      <c:pt idx="21556">
                        <c:v>1.8293461958750079</c:v>
                      </c:pt>
                      <c:pt idx="21557">
                        <c:v>2.3624320874032252</c:v>
                      </c:pt>
                      <c:pt idx="21558">
                        <c:v>5.1059862934817772</c:v>
                      </c:pt>
                      <c:pt idx="21559">
                        <c:v>7.0883180975956357</c:v>
                      </c:pt>
                      <c:pt idx="21560">
                        <c:v>9.445693486536177</c:v>
                      </c:pt>
                      <c:pt idx="21561">
                        <c:v>11.173529372500163</c:v>
                      </c:pt>
                      <c:pt idx="21562">
                        <c:v>27.133674268778233</c:v>
                      </c:pt>
                      <c:pt idx="21563">
                        <c:v>73.2832877458479</c:v>
                      </c:pt>
                      <c:pt idx="21564">
                        <c:v>82.796727188623251</c:v>
                      </c:pt>
                      <c:pt idx="21565">
                        <c:v>75.619198181168457</c:v>
                      </c:pt>
                      <c:pt idx="21566">
                        <c:v>82.730582436603967</c:v>
                      </c:pt>
                      <c:pt idx="21567">
                        <c:v>84.416638953213351</c:v>
                      </c:pt>
                      <c:pt idx="21568">
                        <c:v>79.724665120451931</c:v>
                      </c:pt>
                      <c:pt idx="21569">
                        <c:v>81.772639062858246</c:v>
                      </c:pt>
                      <c:pt idx="21570">
                        <c:v>81.548766932674084</c:v>
                      </c:pt>
                      <c:pt idx="21571">
                        <c:v>86.947180293170078</c:v>
                      </c:pt>
                      <c:pt idx="21572">
                        <c:v>103.99900655110747</c:v>
                      </c:pt>
                      <c:pt idx="21573">
                        <c:v>95.709076867530428</c:v>
                      </c:pt>
                      <c:pt idx="21574">
                        <c:v>91.529796646809132</c:v>
                      </c:pt>
                      <c:pt idx="21575">
                        <c:v>80.680105359882489</c:v>
                      </c:pt>
                      <c:pt idx="21576">
                        <c:v>70.10995387776444</c:v>
                      </c:pt>
                      <c:pt idx="21577">
                        <c:v>65.144797790527335</c:v>
                      </c:pt>
                      <c:pt idx="21578">
                        <c:v>59.384974154932408</c:v>
                      </c:pt>
                      <c:pt idx="21579">
                        <c:v>58.127928937982745</c:v>
                      </c:pt>
                      <c:pt idx="21580">
                        <c:v>62.633910361373026</c:v>
                      </c:pt>
                      <c:pt idx="21581">
                        <c:v>82.17644175209216</c:v>
                      </c:pt>
                      <c:pt idx="21582">
                        <c:v>97.432638709002674</c:v>
                      </c:pt>
                      <c:pt idx="21583">
                        <c:v>103.99645694793288</c:v>
                      </c:pt>
                      <c:pt idx="21584">
                        <c:v>92.841192899409606</c:v>
                      </c:pt>
                      <c:pt idx="21585">
                        <c:v>97.225621700591546</c:v>
                      </c:pt>
                      <c:pt idx="21586">
                        <c:v>92.16552833838864</c:v>
                      </c:pt>
                      <c:pt idx="21587">
                        <c:v>96.872076026119345</c:v>
                      </c:pt>
                      <c:pt idx="21588">
                        <c:v>81.877829024735604</c:v>
                      </c:pt>
                      <c:pt idx="21589">
                        <c:v>77.167391385136597</c:v>
                      </c:pt>
                      <c:pt idx="21590">
                        <c:v>75.417423482253696</c:v>
                      </c:pt>
                      <c:pt idx="21591">
                        <c:v>65.750175449314341</c:v>
                      </c:pt>
                      <c:pt idx="21592">
                        <c:v>55.070344812239412</c:v>
                      </c:pt>
                      <c:pt idx="21593">
                        <c:v>46.442889760337053</c:v>
                      </c:pt>
                      <c:pt idx="21594">
                        <c:v>45.123741546280748</c:v>
                      </c:pt>
                      <c:pt idx="21595">
                        <c:v>42.593775856835158</c:v>
                      </c:pt>
                      <c:pt idx="21596">
                        <c:v>34.884505675731205</c:v>
                      </c:pt>
                      <c:pt idx="21597">
                        <c:v>31.176243096678206</c:v>
                      </c:pt>
                      <c:pt idx="21598">
                        <c:v>24.380210069366999</c:v>
                      </c:pt>
                      <c:pt idx="21599">
                        <c:v>25.864621705786547</c:v>
                      </c:pt>
                      <c:pt idx="21600">
                        <c:v>22.375814341085601</c:v>
                      </c:pt>
                      <c:pt idx="21601">
                        <c:v>24.895062662787907</c:v>
                      </c:pt>
                      <c:pt idx="21602">
                        <c:v>22.474042911717511</c:v>
                      </c:pt>
                      <c:pt idx="21603">
                        <c:v>22.429999732960695</c:v>
                      </c:pt>
                      <c:pt idx="21604">
                        <c:v>22.587545788508557</c:v>
                      </c:pt>
                      <c:pt idx="21605">
                        <c:v>21.378326808597681</c:v>
                      </c:pt>
                      <c:pt idx="21606">
                        <c:v>20.646729241899529</c:v>
                      </c:pt>
                      <c:pt idx="21607">
                        <c:v>21.040772085380723</c:v>
                      </c:pt>
                      <c:pt idx="21608">
                        <c:v>34.440473130516864</c:v>
                      </c:pt>
                      <c:pt idx="21609">
                        <c:v>45.185620138234569</c:v>
                      </c:pt>
                      <c:pt idx="21610">
                        <c:v>50.558515049149158</c:v>
                      </c:pt>
                      <c:pt idx="21611">
                        <c:v>50.52289820131903</c:v>
                      </c:pt>
                      <c:pt idx="21612">
                        <c:v>45.164097149728889</c:v>
                      </c:pt>
                      <c:pt idx="21613">
                        <c:v>43.395020372119617</c:v>
                      </c:pt>
                      <c:pt idx="21614">
                        <c:v>39.518512537986084</c:v>
                      </c:pt>
                      <c:pt idx="21615">
                        <c:v>34.358526892387147</c:v>
                      </c:pt>
                      <c:pt idx="21616">
                        <c:v>28.31081979114677</c:v>
                      </c:pt>
                      <c:pt idx="21617">
                        <c:v>24.13802951203834</c:v>
                      </c:pt>
                      <c:pt idx="21618">
                        <c:v>20.424721935075837</c:v>
                      </c:pt>
                      <c:pt idx="21619">
                        <c:v>18.07210027502801</c:v>
                      </c:pt>
                      <c:pt idx="21620">
                        <c:v>20.192610904221521</c:v>
                      </c:pt>
                      <c:pt idx="21621">
                        <c:v>17.343265102598362</c:v>
                      </c:pt>
                      <c:pt idx="21622">
                        <c:v>15.897869760592844</c:v>
                      </c:pt>
                      <c:pt idx="21623">
                        <c:v>13.71509320016018</c:v>
                      </c:pt>
                      <c:pt idx="21624">
                        <c:v>13.463747609474478</c:v>
                      </c:pt>
                      <c:pt idx="21625">
                        <c:v>11.677270527566805</c:v>
                      </c:pt>
                      <c:pt idx="21626">
                        <c:v>11.219388772132262</c:v>
                      </c:pt>
                      <c:pt idx="21627">
                        <c:v>10.183555458935718</c:v>
                      </c:pt>
                      <c:pt idx="21628">
                        <c:v>10.306909242096719</c:v>
                      </c:pt>
                      <c:pt idx="21629">
                        <c:v>10.097533705414399</c:v>
                      </c:pt>
                      <c:pt idx="21630">
                        <c:v>10.869118074820864</c:v>
                      </c:pt>
                      <c:pt idx="21631">
                        <c:v>10.029266778331085</c:v>
                      </c:pt>
                      <c:pt idx="21632">
                        <c:v>10.029266778331085</c:v>
                      </c:pt>
                      <c:pt idx="21633">
                        <c:v>9.4087924448657905</c:v>
                      </c:pt>
                      <c:pt idx="21634">
                        <c:v>9.5571691678670501</c:v>
                      </c:pt>
                      <c:pt idx="21635">
                        <c:v>8.536604584079809</c:v>
                      </c:pt>
                      <c:pt idx="21636">
                        <c:v>9.0900765341021259</c:v>
                      </c:pt>
                      <c:pt idx="21637">
                        <c:v>8.6096806913857371</c:v>
                      </c:pt>
                      <c:pt idx="21638">
                        <c:v>8.6096806913857371</c:v>
                      </c:pt>
                      <c:pt idx="21639">
                        <c:v>7.9574912686019204</c:v>
                      </c:pt>
                      <c:pt idx="21640">
                        <c:v>7.5043508730570174</c:v>
                      </c:pt>
                      <c:pt idx="21641">
                        <c:v>7.8953925048266917</c:v>
                      </c:pt>
                      <c:pt idx="21642">
                        <c:v>7.6421537106061947</c:v>
                      </c:pt>
                      <c:pt idx="21643">
                        <c:v>7.2166030471966245</c:v>
                      </c:pt>
                      <c:pt idx="21644">
                        <c:v>7.0572878241581343</c:v>
                      </c:pt>
                      <c:pt idx="21645">
                        <c:v>7.1842821771872849</c:v>
                      </c:pt>
                      <c:pt idx="21646">
                        <c:v>6.9043112023633633</c:v>
                      </c:pt>
                      <c:pt idx="21647">
                        <c:v>7.4664504824524833</c:v>
                      </c:pt>
                      <c:pt idx="21648">
                        <c:v>7.7692500734591121</c:v>
                      </c:pt>
                      <c:pt idx="21649">
                        <c:v>6.9649926259795016</c:v>
                      </c:pt>
                      <c:pt idx="21650">
                        <c:v>6.9043112023633633</c:v>
                      </c:pt>
                      <c:pt idx="21651">
                        <c:v>6.8724393373369566</c:v>
                      </c:pt>
                      <c:pt idx="21652">
                        <c:v>8.1053702137444823</c:v>
                      </c:pt>
                      <c:pt idx="21653">
                        <c:v>9.1680952299296088</c:v>
                      </c:pt>
                      <c:pt idx="21654">
                        <c:v>8.9764165766870914</c:v>
                      </c:pt>
                      <c:pt idx="21655">
                        <c:v>8.6470868700406172</c:v>
                      </c:pt>
                      <c:pt idx="21656">
                        <c:v>8.7569649388532689</c:v>
                      </c:pt>
                      <c:pt idx="21657">
                        <c:v>7.8838707155340764</c:v>
                      </c:pt>
                      <c:pt idx="21658">
                        <c:v>7.7265832440320352</c:v>
                      </c:pt>
                      <c:pt idx="21659">
                        <c:v>7.2166030471966245</c:v>
                      </c:pt>
                      <c:pt idx="21660">
                        <c:v>7.1521567176333889</c:v>
                      </c:pt>
                      <c:pt idx="21661">
                        <c:v>7.0572878241581343</c:v>
                      </c:pt>
                      <c:pt idx="21662">
                        <c:v>6.8724393373369566</c:v>
                      </c:pt>
                      <c:pt idx="21663">
                        <c:v>6.6538937926334789</c:v>
                      </c:pt>
                      <c:pt idx="21664">
                        <c:v>6.3590346172092893</c:v>
                      </c:pt>
                      <c:pt idx="21665">
                        <c:v>6.9953333377875673</c:v>
                      </c:pt>
                      <c:pt idx="21666">
                        <c:v>6.5081374492845008</c:v>
                      </c:pt>
                      <c:pt idx="21667">
                        <c:v>6.8403138777823571</c:v>
                      </c:pt>
                      <c:pt idx="21668">
                        <c:v>5.8783720458150537</c:v>
                      </c:pt>
                      <c:pt idx="21669">
                        <c:v>6.0885713441199165</c:v>
                      </c:pt>
                      <c:pt idx="21670">
                        <c:v>6.2966112889358481</c:v>
                      </c:pt>
                      <c:pt idx="21671">
                        <c:v>5.7622029451079744</c:v>
                      </c:pt>
                      <c:pt idx="21672">
                        <c:v>5.5677254256067226</c:v>
                      </c:pt>
                      <c:pt idx="21673">
                        <c:v>5.732521672468458</c:v>
                      </c:pt>
                      <c:pt idx="21674">
                        <c:v>5.6485147098565065</c:v>
                      </c:pt>
                      <c:pt idx="21675">
                        <c:v>5.3269715935926385</c:v>
                      </c:pt>
                      <c:pt idx="21676">
                        <c:v>5.4325467309875943</c:v>
                      </c:pt>
                      <c:pt idx="21677">
                        <c:v>5.4325467309875943</c:v>
                      </c:pt>
                      <c:pt idx="21678">
                        <c:v>4.9495038533327866</c:v>
                      </c:pt>
                      <c:pt idx="21679">
                        <c:v>4.9744414246810917</c:v>
                      </c:pt>
                      <c:pt idx="21680">
                        <c:v>4.9993789960293959</c:v>
                      </c:pt>
                      <c:pt idx="21681">
                        <c:v>4.9120974963103299</c:v>
                      </c:pt>
                      <c:pt idx="21682">
                        <c:v>4.7448259389767706</c:v>
                      </c:pt>
                      <c:pt idx="21683">
                        <c:v>4.6728114294039971</c:v>
                      </c:pt>
                      <c:pt idx="21684">
                        <c:v>4.5315327334673183</c:v>
                      </c:pt>
                      <c:pt idx="21685">
                        <c:v>4.5548717425462852</c:v>
                      </c:pt>
                      <c:pt idx="21686">
                        <c:v>4.4601534303396457</c:v>
                      </c:pt>
                      <c:pt idx="21687">
                        <c:v>4.2489366350527877</c:v>
                      </c:pt>
                      <c:pt idx="21688">
                        <c:v>4.0689105033977855</c:v>
                      </c:pt>
                      <c:pt idx="21689">
                        <c:v>4.0911110242334727</c:v>
                      </c:pt>
                      <c:pt idx="21690">
                        <c:v>3.8546984432615643</c:v>
                      </c:pt>
                      <c:pt idx="21691">
                        <c:v>4.0467099825621</c:v>
                      </c:pt>
                      <c:pt idx="21692">
                        <c:v>3.6031640882571088</c:v>
                      </c:pt>
                      <c:pt idx="21693">
                        <c:v>3.7899224425393285</c:v>
                      </c:pt>
                      <c:pt idx="21694">
                        <c:v>3.7052506886829271</c:v>
                      </c:pt>
                      <c:pt idx="21695">
                        <c:v>3.4646052346947629</c:v>
                      </c:pt>
                      <c:pt idx="21696">
                        <c:v>3.4839716464837513</c:v>
                      </c:pt>
                      <c:pt idx="21697">
                        <c:v>3.4839716464837513</c:v>
                      </c:pt>
                      <c:pt idx="21698">
                        <c:v>3.406505999327794</c:v>
                      </c:pt>
                      <c:pt idx="21699">
                        <c:v>3.4839716464837513</c:v>
                      </c:pt>
                      <c:pt idx="21700">
                        <c:v>3.3697067187006393</c:v>
                      </c:pt>
                      <c:pt idx="21701">
                        <c:v>3.3150933072450171</c:v>
                      </c:pt>
                      <c:pt idx="21702">
                        <c:v>3.25994593646125</c:v>
                      </c:pt>
                      <c:pt idx="21703">
                        <c:v>3.1865969783951575</c:v>
                      </c:pt>
                      <c:pt idx="21704">
                        <c:v>3.1687494583102982</c:v>
                      </c:pt>
                      <c:pt idx="21705">
                        <c:v>3.1330544181405839</c:v>
                      </c:pt>
                      <c:pt idx="21706">
                        <c:v>3.0121416550793221</c:v>
                      </c:pt>
                      <c:pt idx="21707">
                        <c:v>3.097474907032448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BDF9-467D-B0D5-8072EE94957A}"/>
                  </c:ext>
                </c:extLst>
              </c15:ser>
            </c15:filteredScatterSeries>
          </c:ext>
        </c:extLst>
      </c:scatterChart>
      <c:valAx>
        <c:axId val="277639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7639568"/>
        <c:crosses val="autoZero"/>
        <c:crossBetween val="midCat"/>
      </c:valAx>
      <c:valAx>
        <c:axId val="27763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4444444444444446E-2"/>
              <c:y val="0.379309565470982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76391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onsong</a:t>
            </a:r>
            <a:r>
              <a:rPr lang="en-US" baseline="0"/>
              <a:t> </a:t>
            </a:r>
            <a:r>
              <a:rPr lang="en-US"/>
              <a:t>- Rating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04838145231846"/>
          <c:y val="0.17171296296296296"/>
          <c:w val="0.80629396325459313"/>
          <c:h val="0.62271617089530473"/>
        </c:manualLayout>
      </c:layout>
      <c:scatterChart>
        <c:scatterStyle val="lineMarker"/>
        <c:varyColors val="0"/>
        <c:ser>
          <c:idx val="0"/>
          <c:order val="0"/>
          <c:tx>
            <c:v>HEC-RAS Rating Cur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vF table'!$A$3:$A$1654</c:f>
              <c:numCache>
                <c:formatCode>General</c:formatCode>
                <c:ptCount val="1652"/>
                <c:pt idx="0">
                  <c:v>0</c:v>
                </c:pt>
                <c:pt idx="1">
                  <c:v>1.2194824218722715</c:v>
                </c:pt>
                <c:pt idx="2">
                  <c:v>1.5102539062438609</c:v>
                </c:pt>
                <c:pt idx="3">
                  <c:v>1.8138427734361358</c:v>
                </c:pt>
                <c:pt idx="4">
                  <c:v>1.9017333984361358</c:v>
                </c:pt>
                <c:pt idx="5">
                  <c:v>2.0463867187438609</c:v>
                </c:pt>
                <c:pt idx="6">
                  <c:v>2.1251220703084073</c:v>
                </c:pt>
                <c:pt idx="7">
                  <c:v>2.2833251953084073</c:v>
                </c:pt>
                <c:pt idx="8">
                  <c:v>2.3796386718722715</c:v>
                </c:pt>
                <c:pt idx="9">
                  <c:v>2.5850830078084073</c:v>
                </c:pt>
                <c:pt idx="10">
                  <c:v>2.4733886718722715</c:v>
                </c:pt>
                <c:pt idx="11">
                  <c:v>2.6140136718722715</c:v>
                </c:pt>
                <c:pt idx="12">
                  <c:v>2.6942138671922748</c:v>
                </c:pt>
                <c:pt idx="13">
                  <c:v>2.9483642578084073</c:v>
                </c:pt>
                <c:pt idx="14">
                  <c:v>3.0238037109361358</c:v>
                </c:pt>
                <c:pt idx="15">
                  <c:v>3.1029052734361358</c:v>
                </c:pt>
                <c:pt idx="16">
                  <c:v>3.2058105468722715</c:v>
                </c:pt>
                <c:pt idx="17">
                  <c:v>3.1772460937438609</c:v>
                </c:pt>
                <c:pt idx="18">
                  <c:v>3.2266845703084073</c:v>
                </c:pt>
                <c:pt idx="19">
                  <c:v>3.3402099609361358</c:v>
                </c:pt>
                <c:pt idx="20">
                  <c:v>3.4255371093722715</c:v>
                </c:pt>
                <c:pt idx="21">
                  <c:v>3.5174560546922748</c:v>
                </c:pt>
                <c:pt idx="22">
                  <c:v>3.5489501953084073</c:v>
                </c:pt>
                <c:pt idx="23">
                  <c:v>3.6467285156284106</c:v>
                </c:pt>
                <c:pt idx="24">
                  <c:v>3.7320556640638642</c:v>
                </c:pt>
                <c:pt idx="25">
                  <c:v>3.8071289062438609</c:v>
                </c:pt>
                <c:pt idx="26">
                  <c:v>3.8737792968722715</c:v>
                </c:pt>
                <c:pt idx="27">
                  <c:v>3.9334716796922748</c:v>
                </c:pt>
                <c:pt idx="28">
                  <c:v>3.9697265625</c:v>
                </c:pt>
                <c:pt idx="29">
                  <c:v>4.0272216796922748</c:v>
                </c:pt>
                <c:pt idx="30">
                  <c:v>4.0828857421922748</c:v>
                </c:pt>
                <c:pt idx="31">
                  <c:v>4.1414794921922748</c:v>
                </c:pt>
                <c:pt idx="32">
                  <c:v>4.1975097656284106</c:v>
                </c:pt>
                <c:pt idx="33">
                  <c:v>4.2517089843722715</c:v>
                </c:pt>
                <c:pt idx="34">
                  <c:v>4.306640625</c:v>
                </c:pt>
                <c:pt idx="35">
                  <c:v>4.3582763671922748</c:v>
                </c:pt>
                <c:pt idx="36">
                  <c:v>4.4084472656284106</c:v>
                </c:pt>
                <c:pt idx="37">
                  <c:v>4.4575195312438609</c:v>
                </c:pt>
                <c:pt idx="38">
                  <c:v>4.5047607421922748</c:v>
                </c:pt>
                <c:pt idx="39">
                  <c:v>4.5509033203084073</c:v>
                </c:pt>
                <c:pt idx="40">
                  <c:v>4.5589599609361358</c:v>
                </c:pt>
                <c:pt idx="41">
                  <c:v>4.6040039062438609</c:v>
                </c:pt>
                <c:pt idx="42">
                  <c:v>4.6483154296922748</c:v>
                </c:pt>
                <c:pt idx="43">
                  <c:v>4.6926269531284106</c:v>
                </c:pt>
                <c:pt idx="44">
                  <c:v>4.7351074218722715</c:v>
                </c:pt>
                <c:pt idx="45">
                  <c:v>4.7764892578084073</c:v>
                </c:pt>
                <c:pt idx="46">
                  <c:v>4.8193359375</c:v>
                </c:pt>
                <c:pt idx="47">
                  <c:v>4.8614501953084073</c:v>
                </c:pt>
                <c:pt idx="48">
                  <c:v>4.9028320312438609</c:v>
                </c:pt>
                <c:pt idx="49">
                  <c:v>4.9302978515638642</c:v>
                </c:pt>
                <c:pt idx="50">
                  <c:v>5.0104980468722715</c:v>
                </c:pt>
                <c:pt idx="51">
                  <c:v>5.0478515625</c:v>
                </c:pt>
                <c:pt idx="52">
                  <c:v>5.0837402343722715</c:v>
                </c:pt>
                <c:pt idx="53">
                  <c:v>5.1196289062438609</c:v>
                </c:pt>
                <c:pt idx="54">
                  <c:v>5.1580810546922748</c:v>
                </c:pt>
                <c:pt idx="55">
                  <c:v>5.1947021484361358</c:v>
                </c:pt>
                <c:pt idx="56">
                  <c:v>5.2320556640638642</c:v>
                </c:pt>
                <c:pt idx="57">
                  <c:v>5.2690429687438609</c:v>
                </c:pt>
                <c:pt idx="58">
                  <c:v>5.302734375</c:v>
                </c:pt>
                <c:pt idx="59">
                  <c:v>5.3375244140638642</c:v>
                </c:pt>
                <c:pt idx="60">
                  <c:v>5.3704833984361358</c:v>
                </c:pt>
                <c:pt idx="61">
                  <c:v>5.4038085937438609</c:v>
                </c:pt>
                <c:pt idx="62">
                  <c:v>5.4360351562438609</c:v>
                </c:pt>
                <c:pt idx="63">
                  <c:v>5.4711914062438609</c:v>
                </c:pt>
                <c:pt idx="64">
                  <c:v>5.5030517578084073</c:v>
                </c:pt>
                <c:pt idx="65">
                  <c:v>5.537109375</c:v>
                </c:pt>
                <c:pt idx="66">
                  <c:v>5.5726318359361358</c:v>
                </c:pt>
                <c:pt idx="67">
                  <c:v>5.6048583984361358</c:v>
                </c:pt>
                <c:pt idx="68">
                  <c:v>5.6374511718722715</c:v>
                </c:pt>
                <c:pt idx="69">
                  <c:v>5.6685791015638642</c:v>
                </c:pt>
                <c:pt idx="70">
                  <c:v>5.7015380859361358</c:v>
                </c:pt>
                <c:pt idx="71">
                  <c:v>5.7337646484361358</c:v>
                </c:pt>
                <c:pt idx="72">
                  <c:v>5.7648925781284106</c:v>
                </c:pt>
                <c:pt idx="73">
                  <c:v>5.7956542968722715</c:v>
                </c:pt>
                <c:pt idx="74">
                  <c:v>5.7919921875</c:v>
                </c:pt>
                <c:pt idx="75">
                  <c:v>5.8190917968722715</c:v>
                </c:pt>
                <c:pt idx="76">
                  <c:v>5.8399658203084073</c:v>
                </c:pt>
                <c:pt idx="77">
                  <c:v>5.8637695312438609</c:v>
                </c:pt>
                <c:pt idx="78">
                  <c:v>5.8872070312438609</c:v>
                </c:pt>
                <c:pt idx="79">
                  <c:v>5.9739990234361358</c:v>
                </c:pt>
                <c:pt idx="80">
                  <c:v>6.0018310546922748</c:v>
                </c:pt>
                <c:pt idx="81">
                  <c:v>6.0285644531284106</c:v>
                </c:pt>
                <c:pt idx="82">
                  <c:v>6.0552978515638642</c:v>
                </c:pt>
                <c:pt idx="83">
                  <c:v>6.0161132812438609</c:v>
                </c:pt>
                <c:pt idx="84">
                  <c:v>6.0406494140638642</c:v>
                </c:pt>
                <c:pt idx="85">
                  <c:v>6.0699462890638642</c:v>
                </c:pt>
                <c:pt idx="86">
                  <c:v>6.0974121093722715</c:v>
                </c:pt>
                <c:pt idx="87">
                  <c:v>6.1241455078084073</c:v>
                </c:pt>
                <c:pt idx="88">
                  <c:v>6.1519775390638642</c:v>
                </c:pt>
                <c:pt idx="89">
                  <c:v>6.1776123046922748</c:v>
                </c:pt>
                <c:pt idx="90">
                  <c:v>6.2069091796922748</c:v>
                </c:pt>
                <c:pt idx="91">
                  <c:v>6.2325439453084073</c:v>
                </c:pt>
                <c:pt idx="92">
                  <c:v>6.2581787109361358</c:v>
                </c:pt>
                <c:pt idx="93">
                  <c:v>6.2830810546922748</c:v>
                </c:pt>
                <c:pt idx="94">
                  <c:v>6.3076171875</c:v>
                </c:pt>
                <c:pt idx="95">
                  <c:v>6.3347167968722715</c:v>
                </c:pt>
                <c:pt idx="96">
                  <c:v>6.3614501953084073</c:v>
                </c:pt>
                <c:pt idx="97">
                  <c:v>6.3870849609361358</c:v>
                </c:pt>
                <c:pt idx="98">
                  <c:v>6.4130859375</c:v>
                </c:pt>
                <c:pt idx="99">
                  <c:v>6.4379882812438609</c:v>
                </c:pt>
                <c:pt idx="100">
                  <c:v>6.4614257812438609</c:v>
                </c:pt>
                <c:pt idx="101">
                  <c:v>6.4907226562438609</c:v>
                </c:pt>
                <c:pt idx="102">
                  <c:v>6.5137939453084073</c:v>
                </c:pt>
                <c:pt idx="103">
                  <c:v>6.5383300781284106</c:v>
                </c:pt>
                <c:pt idx="104">
                  <c:v>6.5625</c:v>
                </c:pt>
                <c:pt idx="105">
                  <c:v>6.6416015625</c:v>
                </c:pt>
                <c:pt idx="106">
                  <c:v>6.6199951171922748</c:v>
                </c:pt>
                <c:pt idx="107">
                  <c:v>6.64453125</c:v>
                </c:pt>
                <c:pt idx="108">
                  <c:v>6.6643066406284106</c:v>
                </c:pt>
                <c:pt idx="109">
                  <c:v>6.6870117187438609</c:v>
                </c:pt>
                <c:pt idx="110">
                  <c:v>6.7122802734361358</c:v>
                </c:pt>
                <c:pt idx="111">
                  <c:v>6.7316894531284106</c:v>
                </c:pt>
                <c:pt idx="112">
                  <c:v>6.7565917968722715</c:v>
                </c:pt>
                <c:pt idx="113">
                  <c:v>6.7741699218722715</c:v>
                </c:pt>
                <c:pt idx="114">
                  <c:v>6.8001708984361358</c:v>
                </c:pt>
                <c:pt idx="115">
                  <c:v>6.8258056640638642</c:v>
                </c:pt>
                <c:pt idx="116">
                  <c:v>6.8459472656284106</c:v>
                </c:pt>
                <c:pt idx="117">
                  <c:v>6.8770751953084073</c:v>
                </c:pt>
                <c:pt idx="118">
                  <c:v>6.9536132812438609</c:v>
                </c:pt>
                <c:pt idx="119">
                  <c:v>6.9744873046922748</c:v>
                </c:pt>
                <c:pt idx="120">
                  <c:v>6.9968261718722715</c:v>
                </c:pt>
                <c:pt idx="121">
                  <c:v>7.0140380859361358</c:v>
                </c:pt>
                <c:pt idx="122">
                  <c:v>7.0378417968722715</c:v>
                </c:pt>
                <c:pt idx="123">
                  <c:v>7.0568847656284106</c:v>
                </c:pt>
                <c:pt idx="124">
                  <c:v>7.0770263671922748</c:v>
                </c:pt>
                <c:pt idx="125">
                  <c:v>7.0979003906284106</c:v>
                </c:pt>
                <c:pt idx="126">
                  <c:v>7.1173095703084073</c:v>
                </c:pt>
                <c:pt idx="127">
                  <c:v>7.0697021484361358</c:v>
                </c:pt>
                <c:pt idx="128">
                  <c:v>7.107421875</c:v>
                </c:pt>
                <c:pt idx="129">
                  <c:v>7.1411132812438609</c:v>
                </c:pt>
                <c:pt idx="130">
                  <c:v>7.1740722656284106</c:v>
                </c:pt>
                <c:pt idx="131">
                  <c:v>7.2055664062438609</c:v>
                </c:pt>
                <c:pt idx="132">
                  <c:v>7.2348632812438609</c:v>
                </c:pt>
                <c:pt idx="133">
                  <c:v>7.2648925781284106</c:v>
                </c:pt>
                <c:pt idx="134">
                  <c:v>7.2927246093722715</c:v>
                </c:pt>
                <c:pt idx="135">
                  <c:v>7.3198242187438609</c:v>
                </c:pt>
                <c:pt idx="136">
                  <c:v>7.3498535156284106</c:v>
                </c:pt>
                <c:pt idx="137">
                  <c:v>7.3758544921922748</c:v>
                </c:pt>
                <c:pt idx="138">
                  <c:v>7.4033203125</c:v>
                </c:pt>
                <c:pt idx="139">
                  <c:v>7.4278564453084073</c:v>
                </c:pt>
                <c:pt idx="140">
                  <c:v>7.4534912109361358</c:v>
                </c:pt>
                <c:pt idx="141">
                  <c:v>7.4787597656284106</c:v>
                </c:pt>
                <c:pt idx="142">
                  <c:v>7.5014648437438609</c:v>
                </c:pt>
                <c:pt idx="143">
                  <c:v>7.5270996093722715</c:v>
                </c:pt>
                <c:pt idx="144">
                  <c:v>7.4868164062438609</c:v>
                </c:pt>
                <c:pt idx="145">
                  <c:v>7.5018310546922748</c:v>
                </c:pt>
                <c:pt idx="146">
                  <c:v>7.5208740234361358</c:v>
                </c:pt>
                <c:pt idx="147">
                  <c:v>7.5318603515638642</c:v>
                </c:pt>
                <c:pt idx="148">
                  <c:v>7.5498046875</c:v>
                </c:pt>
                <c:pt idx="149">
                  <c:v>7.5673828125</c:v>
                </c:pt>
                <c:pt idx="150">
                  <c:v>7.5509033203084073</c:v>
                </c:pt>
                <c:pt idx="151">
                  <c:v>7.5714111328084073</c:v>
                </c:pt>
                <c:pt idx="152">
                  <c:v>7.5864257812438609</c:v>
                </c:pt>
                <c:pt idx="153">
                  <c:v>7.6007080078084073</c:v>
                </c:pt>
                <c:pt idx="154">
                  <c:v>7.6212158203084073</c:v>
                </c:pt>
                <c:pt idx="155">
                  <c:v>7.6263427734361358</c:v>
                </c:pt>
                <c:pt idx="156">
                  <c:v>7.6453857421922748</c:v>
                </c:pt>
                <c:pt idx="157">
                  <c:v>7.6772460937438609</c:v>
                </c:pt>
                <c:pt idx="158">
                  <c:v>7.7124023437438609</c:v>
                </c:pt>
                <c:pt idx="159">
                  <c:v>7.7406005859361358</c:v>
                </c:pt>
                <c:pt idx="160">
                  <c:v>7.7720947265638642</c:v>
                </c:pt>
                <c:pt idx="161">
                  <c:v>7.8006591796922748</c:v>
                </c:pt>
                <c:pt idx="162">
                  <c:v>7.828125</c:v>
                </c:pt>
                <c:pt idx="163">
                  <c:v>7.8577880859361358</c:v>
                </c:pt>
                <c:pt idx="164">
                  <c:v>7.8922119140638642</c:v>
                </c:pt>
                <c:pt idx="165">
                  <c:v>7.9182128906284106</c:v>
                </c:pt>
                <c:pt idx="166">
                  <c:v>7.9500732421922748</c:v>
                </c:pt>
                <c:pt idx="167">
                  <c:v>7.9815673828084073</c:v>
                </c:pt>
                <c:pt idx="168">
                  <c:v>8.0123291015638642</c:v>
                </c:pt>
                <c:pt idx="169">
                  <c:v>8.0401611328084073</c:v>
                </c:pt>
                <c:pt idx="170">
                  <c:v>8.0676269531284106</c:v>
                </c:pt>
                <c:pt idx="171">
                  <c:v>8.0961914062438609</c:v>
                </c:pt>
                <c:pt idx="172">
                  <c:v>8.1416015625</c:v>
                </c:pt>
                <c:pt idx="173">
                  <c:v>8.1690673828084073</c:v>
                </c:pt>
                <c:pt idx="174">
                  <c:v>8.1943359375</c:v>
                </c:pt>
                <c:pt idx="175">
                  <c:v>8.2203369140638642</c:v>
                </c:pt>
                <c:pt idx="176">
                  <c:v>8.2478027343722715</c:v>
                </c:pt>
                <c:pt idx="177">
                  <c:v>8.2712402343722715</c:v>
                </c:pt>
                <c:pt idx="178">
                  <c:v>8.2954101562438609</c:v>
                </c:pt>
                <c:pt idx="179">
                  <c:v>8.3225097656284106</c:v>
                </c:pt>
                <c:pt idx="180">
                  <c:v>8.3488769531284106</c:v>
                </c:pt>
                <c:pt idx="181">
                  <c:v>8.3781738281284106</c:v>
                </c:pt>
                <c:pt idx="182">
                  <c:v>8.4027099609361358</c:v>
                </c:pt>
                <c:pt idx="183">
                  <c:v>8.3979492187438609</c:v>
                </c:pt>
                <c:pt idx="184">
                  <c:v>8.4195556640638642</c:v>
                </c:pt>
                <c:pt idx="185">
                  <c:v>8.4404296875</c:v>
                </c:pt>
                <c:pt idx="186">
                  <c:v>8.4653320312438609</c:v>
                </c:pt>
                <c:pt idx="187">
                  <c:v>8.4862060546922748</c:v>
                </c:pt>
                <c:pt idx="188">
                  <c:v>8.5037841796922748</c:v>
                </c:pt>
                <c:pt idx="189">
                  <c:v>8.5261230468722715</c:v>
                </c:pt>
                <c:pt idx="190">
                  <c:v>8.5426025390638642</c:v>
                </c:pt>
                <c:pt idx="191">
                  <c:v>8.5601806640638642</c:v>
                </c:pt>
                <c:pt idx="192">
                  <c:v>8.5777587890638642</c:v>
                </c:pt>
                <c:pt idx="193">
                  <c:v>8.5975341796922748</c:v>
                </c:pt>
                <c:pt idx="194">
                  <c:v>8.6169433593722715</c:v>
                </c:pt>
                <c:pt idx="195">
                  <c:v>8.6334228515638642</c:v>
                </c:pt>
                <c:pt idx="196">
                  <c:v>8.6510009765638642</c:v>
                </c:pt>
                <c:pt idx="197">
                  <c:v>8.6704101562438609</c:v>
                </c:pt>
                <c:pt idx="198">
                  <c:v>8.6872558593722715</c:v>
                </c:pt>
                <c:pt idx="199">
                  <c:v>8.7095947265638642</c:v>
                </c:pt>
                <c:pt idx="200">
                  <c:v>8.7275390625</c:v>
                </c:pt>
                <c:pt idx="201">
                  <c:v>8.7399902343722715</c:v>
                </c:pt>
                <c:pt idx="202">
                  <c:v>8.7615966796922748</c:v>
                </c:pt>
                <c:pt idx="203">
                  <c:v>8.7806396484361358</c:v>
                </c:pt>
                <c:pt idx="204">
                  <c:v>8.7956542968722715</c:v>
                </c:pt>
                <c:pt idx="205">
                  <c:v>8.8132324218722715</c:v>
                </c:pt>
                <c:pt idx="206">
                  <c:v>8.8326416015638642</c:v>
                </c:pt>
                <c:pt idx="207">
                  <c:v>8.8483886718722715</c:v>
                </c:pt>
                <c:pt idx="208">
                  <c:v>8.8674316406284106</c:v>
                </c:pt>
                <c:pt idx="209">
                  <c:v>8.8842773437438609</c:v>
                </c:pt>
                <c:pt idx="210">
                  <c:v>8.9014892578084073</c:v>
                </c:pt>
                <c:pt idx="211">
                  <c:v>8.9223632812438609</c:v>
                </c:pt>
                <c:pt idx="212">
                  <c:v>8.9399414062438609</c:v>
                </c:pt>
                <c:pt idx="213">
                  <c:v>8.9542236328084073</c:v>
                </c:pt>
                <c:pt idx="214">
                  <c:v>8.9743652343722715</c:v>
                </c:pt>
                <c:pt idx="215">
                  <c:v>8.9890136718722715</c:v>
                </c:pt>
                <c:pt idx="216">
                  <c:v>9.0091552734361358</c:v>
                </c:pt>
                <c:pt idx="217">
                  <c:v>9.0234375</c:v>
                </c:pt>
                <c:pt idx="218">
                  <c:v>9.0443115234361358</c:v>
                </c:pt>
                <c:pt idx="219">
                  <c:v>9.0593261718722715</c:v>
                </c:pt>
                <c:pt idx="220">
                  <c:v>9.0769042968722715</c:v>
                </c:pt>
                <c:pt idx="221">
                  <c:v>9.0930175781284106</c:v>
                </c:pt>
                <c:pt idx="222">
                  <c:v>9.1142578125</c:v>
                </c:pt>
                <c:pt idx="223">
                  <c:v>9.1300048828084073</c:v>
                </c:pt>
                <c:pt idx="224">
                  <c:v>9.1431884765638642</c:v>
                </c:pt>
                <c:pt idx="225">
                  <c:v>9.1658935546922748</c:v>
                </c:pt>
                <c:pt idx="226">
                  <c:v>9.1820068359361358</c:v>
                </c:pt>
                <c:pt idx="227">
                  <c:v>9.1948242187438609</c:v>
                </c:pt>
                <c:pt idx="228">
                  <c:v>9.2131347656284106</c:v>
                </c:pt>
                <c:pt idx="229">
                  <c:v>9.2325439453084073</c:v>
                </c:pt>
                <c:pt idx="230">
                  <c:v>9.24609375</c:v>
                </c:pt>
                <c:pt idx="231">
                  <c:v>9.2618408203084073</c:v>
                </c:pt>
                <c:pt idx="232">
                  <c:v>9.2808837890638642</c:v>
                </c:pt>
                <c:pt idx="233">
                  <c:v>9.2951660156284106</c:v>
                </c:pt>
                <c:pt idx="234">
                  <c:v>9.3156738281284106</c:v>
                </c:pt>
                <c:pt idx="235">
                  <c:v>9.3303222656284106</c:v>
                </c:pt>
                <c:pt idx="236">
                  <c:v>9.3489990234361358</c:v>
                </c:pt>
                <c:pt idx="237">
                  <c:v>9.3654785156284106</c:v>
                </c:pt>
                <c:pt idx="238">
                  <c:v>9.3804931640638642</c:v>
                </c:pt>
                <c:pt idx="239">
                  <c:v>9.3991699218722715</c:v>
                </c:pt>
                <c:pt idx="240">
                  <c:v>9.416015625</c:v>
                </c:pt>
                <c:pt idx="241">
                  <c:v>9.43359375</c:v>
                </c:pt>
                <c:pt idx="242">
                  <c:v>9.4504394531284106</c:v>
                </c:pt>
                <c:pt idx="243">
                  <c:v>9.4632568359361358</c:v>
                </c:pt>
                <c:pt idx="244">
                  <c:v>9.4841308593722715</c:v>
                </c:pt>
                <c:pt idx="245">
                  <c:v>9.498046875</c:v>
                </c:pt>
                <c:pt idx="246">
                  <c:v>9.5134277343722715</c:v>
                </c:pt>
                <c:pt idx="247">
                  <c:v>9.5299072265638642</c:v>
                </c:pt>
                <c:pt idx="248">
                  <c:v>9.5471191406284106</c:v>
                </c:pt>
                <c:pt idx="249">
                  <c:v>9.5606689453084073</c:v>
                </c:pt>
                <c:pt idx="250">
                  <c:v>9.5822753906284106</c:v>
                </c:pt>
                <c:pt idx="251">
                  <c:v>9.5950927734361358</c:v>
                </c:pt>
                <c:pt idx="252">
                  <c:v>9.6137695312438609</c:v>
                </c:pt>
                <c:pt idx="253">
                  <c:v>9.6298828125</c:v>
                </c:pt>
                <c:pt idx="254">
                  <c:v>9.6441650390638642</c:v>
                </c:pt>
                <c:pt idx="255">
                  <c:v>9.6617431640638642</c:v>
                </c:pt>
                <c:pt idx="256">
                  <c:v>9.6774902343722715</c:v>
                </c:pt>
                <c:pt idx="257">
                  <c:v>9.6958007812438609</c:v>
                </c:pt>
                <c:pt idx="258">
                  <c:v>9.7093505859361358</c:v>
                </c:pt>
                <c:pt idx="259">
                  <c:v>9.7258300781284106</c:v>
                </c:pt>
                <c:pt idx="260">
                  <c:v>9.7437744140638642</c:v>
                </c:pt>
                <c:pt idx="261">
                  <c:v>9.7598876953084073</c:v>
                </c:pt>
                <c:pt idx="262">
                  <c:v>9.7778320312438609</c:v>
                </c:pt>
                <c:pt idx="263">
                  <c:v>9.7939453125</c:v>
                </c:pt>
                <c:pt idx="264">
                  <c:v>9.8232421875</c:v>
                </c:pt>
                <c:pt idx="265">
                  <c:v>9.8382568359361358</c:v>
                </c:pt>
                <c:pt idx="266">
                  <c:v>9.8565673828084073</c:v>
                </c:pt>
                <c:pt idx="267">
                  <c:v>9.8726806640638642</c:v>
                </c:pt>
                <c:pt idx="268">
                  <c:v>9.8884277343722715</c:v>
                </c:pt>
                <c:pt idx="269">
                  <c:v>9.9045410156284106</c:v>
                </c:pt>
                <c:pt idx="270">
                  <c:v>9.9184570312438609</c:v>
                </c:pt>
                <c:pt idx="271">
                  <c:v>9.9342041015638642</c:v>
                </c:pt>
                <c:pt idx="272">
                  <c:v>9.9514160156284106</c:v>
                </c:pt>
                <c:pt idx="273">
                  <c:v>9.9649658203084073</c:v>
                </c:pt>
                <c:pt idx="274">
                  <c:v>9.9422607421922748</c:v>
                </c:pt>
                <c:pt idx="275">
                  <c:v>9.9587402343722715</c:v>
                </c:pt>
                <c:pt idx="276">
                  <c:v>9.9719238281284106</c:v>
                </c:pt>
                <c:pt idx="277">
                  <c:v>9.9895019531284106</c:v>
                </c:pt>
                <c:pt idx="278">
                  <c:v>10.007080078128411</c:v>
                </c:pt>
                <c:pt idx="279">
                  <c:v>10.022094726563864</c:v>
                </c:pt>
                <c:pt idx="280">
                  <c:v>10.033081054692275</c:v>
                </c:pt>
                <c:pt idx="281">
                  <c:v>10.045166015628411</c:v>
                </c:pt>
                <c:pt idx="282">
                  <c:v>10.0576171875</c:v>
                </c:pt>
                <c:pt idx="283">
                  <c:v>10.068969726563864</c:v>
                </c:pt>
                <c:pt idx="284">
                  <c:v>10.078491210936136</c:v>
                </c:pt>
                <c:pt idx="285">
                  <c:v>10.090209960936136</c:v>
                </c:pt>
                <c:pt idx="286">
                  <c:v>10.102661132808407</c:v>
                </c:pt>
                <c:pt idx="287">
                  <c:v>10.11328125</c:v>
                </c:pt>
                <c:pt idx="288">
                  <c:v>10.124267578128411</c:v>
                </c:pt>
                <c:pt idx="289">
                  <c:v>10.137084960936136</c:v>
                </c:pt>
                <c:pt idx="290">
                  <c:v>10.149902343743861</c:v>
                </c:pt>
                <c:pt idx="291">
                  <c:v>10.157958984372272</c:v>
                </c:pt>
                <c:pt idx="292">
                  <c:v>10.171508789063864</c:v>
                </c:pt>
                <c:pt idx="293">
                  <c:v>10.182128906243861</c:v>
                </c:pt>
                <c:pt idx="294">
                  <c:v>10.197509765628411</c:v>
                </c:pt>
                <c:pt idx="295">
                  <c:v>10.202270507808407</c:v>
                </c:pt>
                <c:pt idx="296">
                  <c:v>10.215454101563864</c:v>
                </c:pt>
                <c:pt idx="297">
                  <c:v>10.229003906243861</c:v>
                </c:pt>
                <c:pt idx="298">
                  <c:v>10.238159179692275</c:v>
                </c:pt>
                <c:pt idx="299">
                  <c:v>10.249877929692275</c:v>
                </c:pt>
                <c:pt idx="300">
                  <c:v>10.263427734372272</c:v>
                </c:pt>
                <c:pt idx="301">
                  <c:v>10.272949218743861</c:v>
                </c:pt>
                <c:pt idx="302">
                  <c:v>10.285400390628411</c:v>
                </c:pt>
                <c:pt idx="303">
                  <c:v>10.298583984372272</c:v>
                </c:pt>
                <c:pt idx="304">
                  <c:v>10.311401367192275</c:v>
                </c:pt>
                <c:pt idx="305">
                  <c:v>10.322021484372272</c:v>
                </c:pt>
                <c:pt idx="306">
                  <c:v>10.332275390628411</c:v>
                </c:pt>
                <c:pt idx="307">
                  <c:v>10.340698242192275</c:v>
                </c:pt>
                <c:pt idx="308">
                  <c:v>10.351318359372272</c:v>
                </c:pt>
                <c:pt idx="309">
                  <c:v>10.456420898436136</c:v>
                </c:pt>
                <c:pt idx="310">
                  <c:v>10.463012695308407</c:v>
                </c:pt>
                <c:pt idx="311">
                  <c:v>10.476928710936136</c:v>
                </c:pt>
                <c:pt idx="312">
                  <c:v>10.480957031243861</c:v>
                </c:pt>
                <c:pt idx="313">
                  <c:v>10.490844726563864</c:v>
                </c:pt>
                <c:pt idx="314">
                  <c:v>10.495605468743861</c:v>
                </c:pt>
                <c:pt idx="315">
                  <c:v>10.5087890625</c:v>
                </c:pt>
                <c:pt idx="316">
                  <c:v>10.509521484372272</c:v>
                </c:pt>
                <c:pt idx="317">
                  <c:v>10.518676757808407</c:v>
                </c:pt>
                <c:pt idx="318">
                  <c:v>10.527099609372272</c:v>
                </c:pt>
                <c:pt idx="319">
                  <c:v>10.530761718743861</c:v>
                </c:pt>
                <c:pt idx="320">
                  <c:v>10.539184570308407</c:v>
                </c:pt>
                <c:pt idx="321">
                  <c:v>10.546875</c:v>
                </c:pt>
                <c:pt idx="322">
                  <c:v>10.551269531243861</c:v>
                </c:pt>
                <c:pt idx="323">
                  <c:v>10.561889648436136</c:v>
                </c:pt>
                <c:pt idx="324">
                  <c:v>10.576904296872272</c:v>
                </c:pt>
                <c:pt idx="325">
                  <c:v>10.592285156243861</c:v>
                </c:pt>
                <c:pt idx="326">
                  <c:v>10.605102539063864</c:v>
                </c:pt>
                <c:pt idx="327">
                  <c:v>10.618652343743861</c:v>
                </c:pt>
                <c:pt idx="328">
                  <c:v>10.631103515628411</c:v>
                </c:pt>
                <c:pt idx="329">
                  <c:v>10.642089843743861</c:v>
                </c:pt>
                <c:pt idx="330">
                  <c:v>10.659667968743861</c:v>
                </c:pt>
                <c:pt idx="331">
                  <c:v>10.673217773436136</c:v>
                </c:pt>
                <c:pt idx="332">
                  <c:v>10.684936523436136</c:v>
                </c:pt>
                <c:pt idx="333">
                  <c:v>10.700317382808407</c:v>
                </c:pt>
                <c:pt idx="334">
                  <c:v>10.710571289063864</c:v>
                </c:pt>
                <c:pt idx="335">
                  <c:v>10.7255859375</c:v>
                </c:pt>
                <c:pt idx="336">
                  <c:v>10.736938476563864</c:v>
                </c:pt>
                <c:pt idx="337">
                  <c:v>10.751586914063864</c:v>
                </c:pt>
                <c:pt idx="338">
                  <c:v>10.761474609372272</c:v>
                </c:pt>
                <c:pt idx="339">
                  <c:v>10.772827148436136</c:v>
                </c:pt>
                <c:pt idx="340">
                  <c:v>10.7841796875</c:v>
                </c:pt>
                <c:pt idx="341">
                  <c:v>10.800292968743861</c:v>
                </c:pt>
                <c:pt idx="342">
                  <c:v>10.811279296872272</c:v>
                </c:pt>
                <c:pt idx="343">
                  <c:v>10.825927734372272</c:v>
                </c:pt>
                <c:pt idx="344">
                  <c:v>10.832885742192275</c:v>
                </c:pt>
                <c:pt idx="345">
                  <c:v>10.850463867192275</c:v>
                </c:pt>
                <c:pt idx="346">
                  <c:v>10.861816406243861</c:v>
                </c:pt>
                <c:pt idx="347">
                  <c:v>10.872802734372272</c:v>
                </c:pt>
                <c:pt idx="348">
                  <c:v>10.888549804692275</c:v>
                </c:pt>
                <c:pt idx="349">
                  <c:v>10.902099609372272</c:v>
                </c:pt>
                <c:pt idx="350">
                  <c:v>10.913818359372272</c:v>
                </c:pt>
                <c:pt idx="351">
                  <c:v>10.928833007808407</c:v>
                </c:pt>
                <c:pt idx="352">
                  <c:v>10.944580078128411</c:v>
                </c:pt>
                <c:pt idx="353">
                  <c:v>10.956665039063864</c:v>
                </c:pt>
                <c:pt idx="354">
                  <c:v>10.970214843743861</c:v>
                </c:pt>
                <c:pt idx="355">
                  <c:v>10.983032226563864</c:v>
                </c:pt>
                <c:pt idx="356">
                  <c:v>10.994018554692275</c:v>
                </c:pt>
                <c:pt idx="357">
                  <c:v>11.010131835936136</c:v>
                </c:pt>
                <c:pt idx="358">
                  <c:v>11.024780273436136</c:v>
                </c:pt>
                <c:pt idx="359">
                  <c:v>11.036865234372272</c:v>
                </c:pt>
                <c:pt idx="360">
                  <c:v>11.054809570308407</c:v>
                </c:pt>
                <c:pt idx="361">
                  <c:v>11.139404296872272</c:v>
                </c:pt>
                <c:pt idx="362">
                  <c:v>11.150390625</c:v>
                </c:pt>
                <c:pt idx="363">
                  <c:v>11.165405273436136</c:v>
                </c:pt>
                <c:pt idx="364">
                  <c:v>11.1767578125</c:v>
                </c:pt>
                <c:pt idx="365">
                  <c:v>11.189941406243861</c:v>
                </c:pt>
                <c:pt idx="366">
                  <c:v>11.202392578128411</c:v>
                </c:pt>
                <c:pt idx="367">
                  <c:v>11.217407226563864</c:v>
                </c:pt>
                <c:pt idx="368">
                  <c:v>11.227294921872272</c:v>
                </c:pt>
                <c:pt idx="369">
                  <c:v>11.237548828128411</c:v>
                </c:pt>
                <c:pt idx="370">
                  <c:v>11.25</c:v>
                </c:pt>
                <c:pt idx="371">
                  <c:v>11.262817382808407</c:v>
                </c:pt>
                <c:pt idx="372">
                  <c:v>11.273803710936136</c:v>
                </c:pt>
                <c:pt idx="373">
                  <c:v>11.285522460936136</c:v>
                </c:pt>
                <c:pt idx="374">
                  <c:v>11.297973632808407</c:v>
                </c:pt>
                <c:pt idx="375">
                  <c:v>11.307861328128411</c:v>
                </c:pt>
                <c:pt idx="376">
                  <c:v>11.317016601563864</c:v>
                </c:pt>
                <c:pt idx="377">
                  <c:v>11.330932617192275</c:v>
                </c:pt>
                <c:pt idx="378">
                  <c:v>11.359863281243861</c:v>
                </c:pt>
                <c:pt idx="379">
                  <c:v>11.373046875</c:v>
                </c:pt>
                <c:pt idx="380">
                  <c:v>11.385131835936136</c:v>
                </c:pt>
                <c:pt idx="381">
                  <c:v>11.396850585936136</c:v>
                </c:pt>
                <c:pt idx="382">
                  <c:v>11.410034179692275</c:v>
                </c:pt>
                <c:pt idx="383">
                  <c:v>11.423583984372272</c:v>
                </c:pt>
                <c:pt idx="384">
                  <c:v>11.434936523436136</c:v>
                </c:pt>
                <c:pt idx="385">
                  <c:v>11.447021484372272</c:v>
                </c:pt>
                <c:pt idx="386">
                  <c:v>11.459106445308407</c:v>
                </c:pt>
                <c:pt idx="387">
                  <c:v>11.470458984372272</c:v>
                </c:pt>
                <c:pt idx="388">
                  <c:v>11.481811523436136</c:v>
                </c:pt>
                <c:pt idx="389">
                  <c:v>11.493896484372272</c:v>
                </c:pt>
                <c:pt idx="390">
                  <c:v>11.506713867192275</c:v>
                </c:pt>
                <c:pt idx="391">
                  <c:v>11.518066406243861</c:v>
                </c:pt>
                <c:pt idx="392">
                  <c:v>11.532714843743861</c:v>
                </c:pt>
                <c:pt idx="393">
                  <c:v>11.54296875</c:v>
                </c:pt>
                <c:pt idx="394">
                  <c:v>11.553222656243861</c:v>
                </c:pt>
                <c:pt idx="395">
                  <c:v>11.568237304692275</c:v>
                </c:pt>
                <c:pt idx="396">
                  <c:v>11.577758789063864</c:v>
                </c:pt>
                <c:pt idx="397">
                  <c:v>11.592407226563864</c:v>
                </c:pt>
                <c:pt idx="398">
                  <c:v>11.603393554692275</c:v>
                </c:pt>
                <c:pt idx="399">
                  <c:v>11.6162109375</c:v>
                </c:pt>
                <c:pt idx="400">
                  <c:v>11.627197265628411</c:v>
                </c:pt>
                <c:pt idx="401">
                  <c:v>11.640380859372272</c:v>
                </c:pt>
                <c:pt idx="402">
                  <c:v>11.651000976563864</c:v>
                </c:pt>
                <c:pt idx="403">
                  <c:v>11.661987304692275</c:v>
                </c:pt>
                <c:pt idx="404">
                  <c:v>11.679199218743861</c:v>
                </c:pt>
                <c:pt idx="405">
                  <c:v>11.688720703128411</c:v>
                </c:pt>
                <c:pt idx="406">
                  <c:v>11.700073242192275</c:v>
                </c:pt>
                <c:pt idx="407">
                  <c:v>11.710327148436136</c:v>
                </c:pt>
                <c:pt idx="408">
                  <c:v>11.725341796872272</c:v>
                </c:pt>
                <c:pt idx="409">
                  <c:v>11.734863281243861</c:v>
                </c:pt>
                <c:pt idx="410">
                  <c:v>11.748413085936136</c:v>
                </c:pt>
                <c:pt idx="411">
                  <c:v>11.763061523436136</c:v>
                </c:pt>
                <c:pt idx="412">
                  <c:v>11.772949218743861</c:v>
                </c:pt>
                <c:pt idx="413">
                  <c:v>11.785766601563864</c:v>
                </c:pt>
                <c:pt idx="414">
                  <c:v>11.799316406243861</c:v>
                </c:pt>
                <c:pt idx="415">
                  <c:v>11.811401367192275</c:v>
                </c:pt>
                <c:pt idx="416">
                  <c:v>11.826049804692275</c:v>
                </c:pt>
                <c:pt idx="417">
                  <c:v>11.836669921872272</c:v>
                </c:pt>
                <c:pt idx="418">
                  <c:v>11.846191406243861</c:v>
                </c:pt>
                <c:pt idx="419">
                  <c:v>11.861206054692275</c:v>
                </c:pt>
                <c:pt idx="420">
                  <c:v>11.876220703128411</c:v>
                </c:pt>
                <c:pt idx="421">
                  <c:v>11.723510742192275</c:v>
                </c:pt>
                <c:pt idx="422">
                  <c:v>11.738525390628411</c:v>
                </c:pt>
                <c:pt idx="423">
                  <c:v>11.757202148436136</c:v>
                </c:pt>
                <c:pt idx="424">
                  <c:v>11.775512695308407</c:v>
                </c:pt>
                <c:pt idx="425">
                  <c:v>11.478515625</c:v>
                </c:pt>
                <c:pt idx="426">
                  <c:v>11.810668945308407</c:v>
                </c:pt>
                <c:pt idx="427">
                  <c:v>11.824584960936136</c:v>
                </c:pt>
                <c:pt idx="428">
                  <c:v>11.842529296872272</c:v>
                </c:pt>
                <c:pt idx="429">
                  <c:v>11.857177734372272</c:v>
                </c:pt>
                <c:pt idx="430">
                  <c:v>11.875122070308407</c:v>
                </c:pt>
                <c:pt idx="431">
                  <c:v>11.8916015625</c:v>
                </c:pt>
                <c:pt idx="432">
                  <c:v>11.907714843743861</c:v>
                </c:pt>
                <c:pt idx="433">
                  <c:v>11.740356445308407</c:v>
                </c:pt>
                <c:pt idx="434">
                  <c:v>11.939941406243861</c:v>
                </c:pt>
                <c:pt idx="435">
                  <c:v>11.953491210936136</c:v>
                </c:pt>
                <c:pt idx="436">
                  <c:v>11.972167968743861</c:v>
                </c:pt>
                <c:pt idx="437">
                  <c:v>11.985717773436136</c:v>
                </c:pt>
                <c:pt idx="438">
                  <c:v>12.002563476563864</c:v>
                </c:pt>
                <c:pt idx="439">
                  <c:v>12.013916015628411</c:v>
                </c:pt>
                <c:pt idx="440">
                  <c:v>12.0263671875</c:v>
                </c:pt>
                <c:pt idx="441">
                  <c:v>12.044311523436136</c:v>
                </c:pt>
                <c:pt idx="442">
                  <c:v>12.056030273436136</c:v>
                </c:pt>
                <c:pt idx="443">
                  <c:v>12.073608398436136</c:v>
                </c:pt>
                <c:pt idx="444">
                  <c:v>12.081665039063864</c:v>
                </c:pt>
                <c:pt idx="445">
                  <c:v>12.100708007808407</c:v>
                </c:pt>
                <c:pt idx="446">
                  <c:v>12.115722656243861</c:v>
                </c:pt>
                <c:pt idx="447">
                  <c:v>11.963012695308407</c:v>
                </c:pt>
                <c:pt idx="448">
                  <c:v>11.989746093743861</c:v>
                </c:pt>
                <c:pt idx="449">
                  <c:v>12.009887695308407</c:v>
                </c:pt>
                <c:pt idx="450">
                  <c:v>12.019409179692275</c:v>
                </c:pt>
                <c:pt idx="451">
                  <c:v>12.041748046872272</c:v>
                </c:pt>
                <c:pt idx="452">
                  <c:v>12.413452148436136</c:v>
                </c:pt>
                <c:pt idx="453">
                  <c:v>12.4248046875</c:v>
                </c:pt>
                <c:pt idx="454">
                  <c:v>12.433959960936136</c:v>
                </c:pt>
                <c:pt idx="455">
                  <c:v>12.444946289063864</c:v>
                </c:pt>
                <c:pt idx="456">
                  <c:v>12.455932617192275</c:v>
                </c:pt>
                <c:pt idx="457">
                  <c:v>12.467651367192275</c:v>
                </c:pt>
                <c:pt idx="458">
                  <c:v>12.48046875</c:v>
                </c:pt>
                <c:pt idx="459">
                  <c:v>12.4892578125</c:v>
                </c:pt>
                <c:pt idx="460">
                  <c:v>12.501708984372272</c:v>
                </c:pt>
                <c:pt idx="461">
                  <c:v>12.515258789063864</c:v>
                </c:pt>
                <c:pt idx="462">
                  <c:v>12.526245117192275</c:v>
                </c:pt>
                <c:pt idx="463">
                  <c:v>12.534667968743861</c:v>
                </c:pt>
                <c:pt idx="464">
                  <c:v>12.545288085936136</c:v>
                </c:pt>
                <c:pt idx="465">
                  <c:v>12.556274414063864</c:v>
                </c:pt>
                <c:pt idx="466">
                  <c:v>12.569458007808407</c:v>
                </c:pt>
                <c:pt idx="467">
                  <c:v>12.525146484372272</c:v>
                </c:pt>
                <c:pt idx="468">
                  <c:v>12.587768554692275</c:v>
                </c:pt>
                <c:pt idx="469">
                  <c:v>12.595092773436136</c:v>
                </c:pt>
                <c:pt idx="470">
                  <c:v>12.604980468743861</c:v>
                </c:pt>
                <c:pt idx="471">
                  <c:v>12.614868164063864</c:v>
                </c:pt>
                <c:pt idx="472">
                  <c:v>12.628784179692275</c:v>
                </c:pt>
                <c:pt idx="473">
                  <c:v>12.637939453128411</c:v>
                </c:pt>
                <c:pt idx="474">
                  <c:v>12.649291992192275</c:v>
                </c:pt>
                <c:pt idx="475">
                  <c:v>12.6591796875</c:v>
                </c:pt>
                <c:pt idx="476">
                  <c:v>12.669799804692275</c:v>
                </c:pt>
                <c:pt idx="477">
                  <c:v>12.681518554692275</c:v>
                </c:pt>
                <c:pt idx="478">
                  <c:v>12.687377929692275</c:v>
                </c:pt>
                <c:pt idx="479">
                  <c:v>12.690673828128411</c:v>
                </c:pt>
                <c:pt idx="480">
                  <c:v>12.701660156243861</c:v>
                </c:pt>
                <c:pt idx="481">
                  <c:v>12.712646484372272</c:v>
                </c:pt>
                <c:pt idx="482">
                  <c:v>12.678588867192275</c:v>
                </c:pt>
                <c:pt idx="483">
                  <c:v>12.685180664063864</c:v>
                </c:pt>
                <c:pt idx="484">
                  <c:v>12.696533203128411</c:v>
                </c:pt>
                <c:pt idx="485">
                  <c:v>12.707885742192275</c:v>
                </c:pt>
                <c:pt idx="486">
                  <c:v>12.714477539063864</c:v>
                </c:pt>
                <c:pt idx="487">
                  <c:v>12.723999023436136</c:v>
                </c:pt>
                <c:pt idx="488">
                  <c:v>12.733154296872272</c:v>
                </c:pt>
                <c:pt idx="489">
                  <c:v>12.743408203128411</c:v>
                </c:pt>
                <c:pt idx="490">
                  <c:v>12.748901367192275</c:v>
                </c:pt>
                <c:pt idx="491">
                  <c:v>12.759155273436136</c:v>
                </c:pt>
                <c:pt idx="492">
                  <c:v>12.764282226563864</c:v>
                </c:pt>
                <c:pt idx="493">
                  <c:v>12.774169921872272</c:v>
                </c:pt>
                <c:pt idx="494">
                  <c:v>12.778930664063864</c:v>
                </c:pt>
                <c:pt idx="495">
                  <c:v>12.785888671872272</c:v>
                </c:pt>
                <c:pt idx="496">
                  <c:v>12.795043945308407</c:v>
                </c:pt>
                <c:pt idx="497">
                  <c:v>12.804565429692275</c:v>
                </c:pt>
                <c:pt idx="498">
                  <c:v>12.809326171872272</c:v>
                </c:pt>
                <c:pt idx="499">
                  <c:v>12.820678710936136</c:v>
                </c:pt>
                <c:pt idx="500">
                  <c:v>12.902709960936136</c:v>
                </c:pt>
                <c:pt idx="501">
                  <c:v>12.913696289063864</c:v>
                </c:pt>
                <c:pt idx="502">
                  <c:v>12.960571289063864</c:v>
                </c:pt>
                <c:pt idx="503">
                  <c:v>12.967529296872272</c:v>
                </c:pt>
                <c:pt idx="504">
                  <c:v>12.973022460936136</c:v>
                </c:pt>
                <c:pt idx="505">
                  <c:v>12.975952148436136</c:v>
                </c:pt>
                <c:pt idx="506">
                  <c:v>12.980712890628411</c:v>
                </c:pt>
                <c:pt idx="507">
                  <c:v>13.064941406243861</c:v>
                </c:pt>
                <c:pt idx="508">
                  <c:v>13.061279296872272</c:v>
                </c:pt>
                <c:pt idx="509">
                  <c:v>13.0576171875</c:v>
                </c:pt>
                <c:pt idx="510">
                  <c:v>13.055786132808407</c:v>
                </c:pt>
                <c:pt idx="511">
                  <c:v>13.054321289063864</c:v>
                </c:pt>
                <c:pt idx="512">
                  <c:v>13.058715820308407</c:v>
                </c:pt>
                <c:pt idx="513">
                  <c:v>13.058715820308407</c:v>
                </c:pt>
                <c:pt idx="514">
                  <c:v>13.058349609372272</c:v>
                </c:pt>
                <c:pt idx="515">
                  <c:v>13.061279296872272</c:v>
                </c:pt>
                <c:pt idx="516">
                  <c:v>13.063842773436136</c:v>
                </c:pt>
                <c:pt idx="517">
                  <c:v>13.066040039063864</c:v>
                </c:pt>
                <c:pt idx="518">
                  <c:v>13.068237304692275</c:v>
                </c:pt>
                <c:pt idx="519">
                  <c:v>13.068237304692275</c:v>
                </c:pt>
                <c:pt idx="520">
                  <c:v>13.078125</c:v>
                </c:pt>
                <c:pt idx="521">
                  <c:v>12.917724609372272</c:v>
                </c:pt>
                <c:pt idx="522">
                  <c:v>12.9375</c:v>
                </c:pt>
                <c:pt idx="523">
                  <c:v>12.949584960936136</c:v>
                </c:pt>
                <c:pt idx="524">
                  <c:v>12.956542968743861</c:v>
                </c:pt>
                <c:pt idx="525">
                  <c:v>12.970825195308407</c:v>
                </c:pt>
                <c:pt idx="526">
                  <c:v>12.985473632808407</c:v>
                </c:pt>
                <c:pt idx="527">
                  <c:v>12.991699218743861</c:v>
                </c:pt>
                <c:pt idx="528">
                  <c:v>12.997558593743861</c:v>
                </c:pt>
                <c:pt idx="529">
                  <c:v>13.003417968743861</c:v>
                </c:pt>
                <c:pt idx="530">
                  <c:v>13.012939453128411</c:v>
                </c:pt>
                <c:pt idx="531">
                  <c:v>13.020263671872272</c:v>
                </c:pt>
                <c:pt idx="532">
                  <c:v>13.026123046872272</c:v>
                </c:pt>
                <c:pt idx="533">
                  <c:v>13.030151367192275</c:v>
                </c:pt>
                <c:pt idx="534">
                  <c:v>13.036376953128411</c:v>
                </c:pt>
                <c:pt idx="535">
                  <c:v>13.047729492192275</c:v>
                </c:pt>
                <c:pt idx="536">
                  <c:v>13.055419921872272</c:v>
                </c:pt>
                <c:pt idx="537">
                  <c:v>13.059814453128411</c:v>
                </c:pt>
                <c:pt idx="538">
                  <c:v>13.066772460936136</c:v>
                </c:pt>
                <c:pt idx="539">
                  <c:v>13.074462890628411</c:v>
                </c:pt>
                <c:pt idx="540">
                  <c:v>13.079223632808407</c:v>
                </c:pt>
                <c:pt idx="541">
                  <c:v>13.085815429692275</c:v>
                </c:pt>
                <c:pt idx="542">
                  <c:v>13.089111328128411</c:v>
                </c:pt>
                <c:pt idx="543">
                  <c:v>13.1015625</c:v>
                </c:pt>
                <c:pt idx="544">
                  <c:v>13.107788085936136</c:v>
                </c:pt>
                <c:pt idx="545">
                  <c:v>13.116943359372272</c:v>
                </c:pt>
                <c:pt idx="546">
                  <c:v>13.120239257808407</c:v>
                </c:pt>
                <c:pt idx="547">
                  <c:v>13.129760742192275</c:v>
                </c:pt>
                <c:pt idx="548">
                  <c:v>13.131958007808407</c:v>
                </c:pt>
                <c:pt idx="549">
                  <c:v>13.140380859372272</c:v>
                </c:pt>
                <c:pt idx="550">
                  <c:v>13.147705078128411</c:v>
                </c:pt>
                <c:pt idx="551">
                  <c:v>13.156860351563864</c:v>
                </c:pt>
                <c:pt idx="552">
                  <c:v>13.331909179692275</c:v>
                </c:pt>
                <c:pt idx="553">
                  <c:v>13.340698242192275</c:v>
                </c:pt>
                <c:pt idx="554">
                  <c:v>13.348754882808407</c:v>
                </c:pt>
                <c:pt idx="555">
                  <c:v>13.357910156243861</c:v>
                </c:pt>
                <c:pt idx="556">
                  <c:v>13.367065429692275</c:v>
                </c:pt>
                <c:pt idx="557">
                  <c:v>13.376953125</c:v>
                </c:pt>
                <c:pt idx="558">
                  <c:v>13.384643554692275</c:v>
                </c:pt>
                <c:pt idx="559">
                  <c:v>13.393432617192275</c:v>
                </c:pt>
                <c:pt idx="560">
                  <c:v>13.404418945308407</c:v>
                </c:pt>
                <c:pt idx="561">
                  <c:v>13.412841796872272</c:v>
                </c:pt>
                <c:pt idx="562">
                  <c:v>13.421997070308407</c:v>
                </c:pt>
                <c:pt idx="563">
                  <c:v>13.270385742192275</c:v>
                </c:pt>
                <c:pt idx="564">
                  <c:v>13.283935546872272</c:v>
                </c:pt>
                <c:pt idx="565">
                  <c:v>13.290893554692275</c:v>
                </c:pt>
                <c:pt idx="566">
                  <c:v>13.3037109375</c:v>
                </c:pt>
                <c:pt idx="567">
                  <c:v>13.320556640628411</c:v>
                </c:pt>
                <c:pt idx="568">
                  <c:v>13.334838867192275</c:v>
                </c:pt>
                <c:pt idx="569">
                  <c:v>13.345092773436136</c:v>
                </c:pt>
                <c:pt idx="570">
                  <c:v>13.359008789063864</c:v>
                </c:pt>
                <c:pt idx="571">
                  <c:v>13.375122070308407</c:v>
                </c:pt>
                <c:pt idx="572">
                  <c:v>13.384643554692275</c:v>
                </c:pt>
                <c:pt idx="573">
                  <c:v>13.402587890628411</c:v>
                </c:pt>
                <c:pt idx="574">
                  <c:v>13.412475585936136</c:v>
                </c:pt>
                <c:pt idx="575">
                  <c:v>13.428588867192275</c:v>
                </c:pt>
                <c:pt idx="576">
                  <c:v>13.441772460936136</c:v>
                </c:pt>
                <c:pt idx="577">
                  <c:v>13.453125</c:v>
                </c:pt>
                <c:pt idx="578">
                  <c:v>13.466674804692275</c:v>
                </c:pt>
                <c:pt idx="579">
                  <c:v>13.478759765628411</c:v>
                </c:pt>
                <c:pt idx="580">
                  <c:v>13.490112304692275</c:v>
                </c:pt>
                <c:pt idx="581">
                  <c:v>13.503662109372272</c:v>
                </c:pt>
                <c:pt idx="582">
                  <c:v>13.516113281243861</c:v>
                </c:pt>
                <c:pt idx="583">
                  <c:v>13.530029296872272</c:v>
                </c:pt>
                <c:pt idx="584">
                  <c:v>13.543579101563864</c:v>
                </c:pt>
                <c:pt idx="585">
                  <c:v>13.557861328128411</c:v>
                </c:pt>
                <c:pt idx="586">
                  <c:v>13.5673828125</c:v>
                </c:pt>
                <c:pt idx="587">
                  <c:v>13.585693359372272</c:v>
                </c:pt>
                <c:pt idx="588">
                  <c:v>13.651611328128411</c:v>
                </c:pt>
                <c:pt idx="589">
                  <c:v>13.661499023436136</c:v>
                </c:pt>
                <c:pt idx="590">
                  <c:v>13.664428710936136</c:v>
                </c:pt>
                <c:pt idx="591">
                  <c:v>13.672119140628411</c:v>
                </c:pt>
                <c:pt idx="592">
                  <c:v>13.682739257808407</c:v>
                </c:pt>
                <c:pt idx="593">
                  <c:v>13.6904296875</c:v>
                </c:pt>
                <c:pt idx="594">
                  <c:v>13.698486328128411</c:v>
                </c:pt>
                <c:pt idx="595">
                  <c:v>13.712036132808407</c:v>
                </c:pt>
                <c:pt idx="596">
                  <c:v>13.722290039063864</c:v>
                </c:pt>
                <c:pt idx="597">
                  <c:v>13.732177734372272</c:v>
                </c:pt>
                <c:pt idx="598">
                  <c:v>13.739501953128411</c:v>
                </c:pt>
                <c:pt idx="599">
                  <c:v>13.754150390628411</c:v>
                </c:pt>
                <c:pt idx="600">
                  <c:v>13.763305664063864</c:v>
                </c:pt>
                <c:pt idx="601">
                  <c:v>13.775756835936136</c:v>
                </c:pt>
                <c:pt idx="602">
                  <c:v>13.785278320308407</c:v>
                </c:pt>
                <c:pt idx="603">
                  <c:v>13.796997070308407</c:v>
                </c:pt>
                <c:pt idx="604">
                  <c:v>13.808715820308407</c:v>
                </c:pt>
                <c:pt idx="605">
                  <c:v>13.817138671872272</c:v>
                </c:pt>
                <c:pt idx="606">
                  <c:v>13.829223632808407</c:v>
                </c:pt>
                <c:pt idx="607">
                  <c:v>13.837280273436136</c:v>
                </c:pt>
                <c:pt idx="608">
                  <c:v>13.8486328125</c:v>
                </c:pt>
                <c:pt idx="609">
                  <c:v>13.859985351563864</c:v>
                </c:pt>
                <c:pt idx="610">
                  <c:v>13.868408203128411</c:v>
                </c:pt>
                <c:pt idx="611">
                  <c:v>13.881591796872272</c:v>
                </c:pt>
                <c:pt idx="612">
                  <c:v>13.892211914063864</c:v>
                </c:pt>
                <c:pt idx="613">
                  <c:v>13.9013671875</c:v>
                </c:pt>
                <c:pt idx="614">
                  <c:v>13.914550781243861</c:v>
                </c:pt>
                <c:pt idx="615">
                  <c:v>13.925537109372272</c:v>
                </c:pt>
                <c:pt idx="616">
                  <c:v>13.93359375</c:v>
                </c:pt>
                <c:pt idx="617">
                  <c:v>13.947509765628411</c:v>
                </c:pt>
                <c:pt idx="618">
                  <c:v>13.957763671872272</c:v>
                </c:pt>
                <c:pt idx="619">
                  <c:v>13.968383789063864</c:v>
                </c:pt>
                <c:pt idx="620">
                  <c:v>13.982299804692275</c:v>
                </c:pt>
                <c:pt idx="621">
                  <c:v>13.991455078128411</c:v>
                </c:pt>
                <c:pt idx="622">
                  <c:v>14.002441406243861</c:v>
                </c:pt>
                <c:pt idx="623">
                  <c:v>14.013061523436136</c:v>
                </c:pt>
                <c:pt idx="624">
                  <c:v>14.021484375</c:v>
                </c:pt>
                <c:pt idx="625">
                  <c:v>14.034667968743861</c:v>
                </c:pt>
                <c:pt idx="626">
                  <c:v>14.045654296872272</c:v>
                </c:pt>
                <c:pt idx="627">
                  <c:v>14.056274414063864</c:v>
                </c:pt>
                <c:pt idx="628">
                  <c:v>14.067260742192275</c:v>
                </c:pt>
                <c:pt idx="629">
                  <c:v>14.078979492192275</c:v>
                </c:pt>
                <c:pt idx="630">
                  <c:v>14.0888671875</c:v>
                </c:pt>
                <c:pt idx="631">
                  <c:v>14.101318359372272</c:v>
                </c:pt>
                <c:pt idx="632">
                  <c:v>14.113403320308407</c:v>
                </c:pt>
                <c:pt idx="633">
                  <c:v>14.122558593743861</c:v>
                </c:pt>
                <c:pt idx="634">
                  <c:v>14.133911132808407</c:v>
                </c:pt>
                <c:pt idx="635">
                  <c:v>14.142700195308407</c:v>
                </c:pt>
                <c:pt idx="636">
                  <c:v>14.155883789063864</c:v>
                </c:pt>
                <c:pt idx="637">
                  <c:v>14.167236328128411</c:v>
                </c:pt>
                <c:pt idx="638">
                  <c:v>14.179321289063864</c:v>
                </c:pt>
                <c:pt idx="639">
                  <c:v>14.189575195308407</c:v>
                </c:pt>
                <c:pt idx="640">
                  <c:v>14.201293945308407</c:v>
                </c:pt>
                <c:pt idx="641">
                  <c:v>14.215942382808407</c:v>
                </c:pt>
                <c:pt idx="642">
                  <c:v>14.224365234372272</c:v>
                </c:pt>
                <c:pt idx="643">
                  <c:v>14.232421875</c:v>
                </c:pt>
                <c:pt idx="644">
                  <c:v>14.244140625</c:v>
                </c:pt>
                <c:pt idx="645">
                  <c:v>14.255493164063864</c:v>
                </c:pt>
                <c:pt idx="646">
                  <c:v>14.263183593743861</c:v>
                </c:pt>
                <c:pt idx="647">
                  <c:v>14.274536132808407</c:v>
                </c:pt>
                <c:pt idx="648">
                  <c:v>14.281494140628411</c:v>
                </c:pt>
                <c:pt idx="649">
                  <c:v>14.239379882808407</c:v>
                </c:pt>
                <c:pt idx="650">
                  <c:v>14.251098632808407</c:v>
                </c:pt>
                <c:pt idx="651">
                  <c:v>14.265747070308407</c:v>
                </c:pt>
                <c:pt idx="652">
                  <c:v>14.2734375</c:v>
                </c:pt>
                <c:pt idx="653">
                  <c:v>14.2880859375</c:v>
                </c:pt>
                <c:pt idx="654">
                  <c:v>14.299072265628411</c:v>
                </c:pt>
                <c:pt idx="655">
                  <c:v>14.310058593743861</c:v>
                </c:pt>
                <c:pt idx="656">
                  <c:v>14.321044921872272</c:v>
                </c:pt>
                <c:pt idx="657">
                  <c:v>14.335327148436136</c:v>
                </c:pt>
                <c:pt idx="658">
                  <c:v>14.343017578128411</c:v>
                </c:pt>
                <c:pt idx="659">
                  <c:v>14.356933593743861</c:v>
                </c:pt>
                <c:pt idx="660">
                  <c:v>14.367553710936136</c:v>
                </c:pt>
                <c:pt idx="661">
                  <c:v>14.378173828128411</c:v>
                </c:pt>
                <c:pt idx="662">
                  <c:v>14.3876953125</c:v>
                </c:pt>
                <c:pt idx="663">
                  <c:v>14.40234375</c:v>
                </c:pt>
                <c:pt idx="664">
                  <c:v>14.412597656243861</c:v>
                </c:pt>
                <c:pt idx="665">
                  <c:v>14.423217773436136</c:v>
                </c:pt>
                <c:pt idx="666">
                  <c:v>14.433471679692275</c:v>
                </c:pt>
                <c:pt idx="667">
                  <c:v>14.446655273436136</c:v>
                </c:pt>
                <c:pt idx="668">
                  <c:v>14.455810546872272</c:v>
                </c:pt>
                <c:pt idx="669">
                  <c:v>14.466064453128411</c:v>
                </c:pt>
                <c:pt idx="670">
                  <c:v>14.478881835936136</c:v>
                </c:pt>
                <c:pt idx="671">
                  <c:v>14.488769531243861</c:v>
                </c:pt>
                <c:pt idx="672">
                  <c:v>14.4990234375</c:v>
                </c:pt>
                <c:pt idx="673">
                  <c:v>14.508178710936136</c:v>
                </c:pt>
                <c:pt idx="674">
                  <c:v>14.518798828128411</c:v>
                </c:pt>
                <c:pt idx="675">
                  <c:v>14.53125</c:v>
                </c:pt>
                <c:pt idx="676">
                  <c:v>14.543334960936136</c:v>
                </c:pt>
                <c:pt idx="677">
                  <c:v>14.549926757808407</c:v>
                </c:pt>
                <c:pt idx="678">
                  <c:v>14.562011718743861</c:v>
                </c:pt>
                <c:pt idx="679">
                  <c:v>14.571533203128411</c:v>
                </c:pt>
                <c:pt idx="680">
                  <c:v>14.583618164063864</c:v>
                </c:pt>
                <c:pt idx="681">
                  <c:v>14.590209960936136</c:v>
                </c:pt>
                <c:pt idx="682">
                  <c:v>14.602661132808407</c:v>
                </c:pt>
                <c:pt idx="683">
                  <c:v>14.611450195308407</c:v>
                </c:pt>
                <c:pt idx="684">
                  <c:v>14.623168945308407</c:v>
                </c:pt>
                <c:pt idx="685">
                  <c:v>14.632324218743861</c:v>
                </c:pt>
                <c:pt idx="686">
                  <c:v>14.643310546872272</c:v>
                </c:pt>
                <c:pt idx="687">
                  <c:v>14.655029296872272</c:v>
                </c:pt>
                <c:pt idx="688">
                  <c:v>14.663818359372272</c:v>
                </c:pt>
                <c:pt idx="689">
                  <c:v>14.672973632808407</c:v>
                </c:pt>
                <c:pt idx="690">
                  <c:v>14.681762695308407</c:v>
                </c:pt>
                <c:pt idx="691">
                  <c:v>14.692749023436136</c:v>
                </c:pt>
                <c:pt idx="692">
                  <c:v>14.701538085936136</c:v>
                </c:pt>
                <c:pt idx="693">
                  <c:v>14.712524414063864</c:v>
                </c:pt>
                <c:pt idx="694">
                  <c:v>14.638916015628411</c:v>
                </c:pt>
                <c:pt idx="695">
                  <c:v>14.647338867192275</c:v>
                </c:pt>
                <c:pt idx="696">
                  <c:v>14.648803710936136</c:v>
                </c:pt>
                <c:pt idx="697">
                  <c:v>14.6572265625</c:v>
                </c:pt>
                <c:pt idx="698">
                  <c:v>14.662353515628411</c:v>
                </c:pt>
                <c:pt idx="699">
                  <c:v>14.667846679692275</c:v>
                </c:pt>
                <c:pt idx="700">
                  <c:v>14.681030273436136</c:v>
                </c:pt>
                <c:pt idx="701">
                  <c:v>14.681030273436136</c:v>
                </c:pt>
                <c:pt idx="702">
                  <c:v>14.689453125</c:v>
                </c:pt>
                <c:pt idx="703">
                  <c:v>14.694946289063864</c:v>
                </c:pt>
                <c:pt idx="704">
                  <c:v>14.702636718743861</c:v>
                </c:pt>
                <c:pt idx="705">
                  <c:v>14.70703125</c:v>
                </c:pt>
                <c:pt idx="706">
                  <c:v>14.710693359372272</c:v>
                </c:pt>
                <c:pt idx="707">
                  <c:v>14.718383789063864</c:v>
                </c:pt>
                <c:pt idx="708">
                  <c:v>14.723144531243861</c:v>
                </c:pt>
                <c:pt idx="709">
                  <c:v>14.730834960936136</c:v>
                </c:pt>
                <c:pt idx="710">
                  <c:v>14.738525390628411</c:v>
                </c:pt>
                <c:pt idx="711">
                  <c:v>14.741821289063864</c:v>
                </c:pt>
                <c:pt idx="712">
                  <c:v>14.749511718743861</c:v>
                </c:pt>
                <c:pt idx="713">
                  <c:v>14.7568359375</c:v>
                </c:pt>
                <c:pt idx="714">
                  <c:v>14.7626953125</c:v>
                </c:pt>
                <c:pt idx="715">
                  <c:v>14.765625</c:v>
                </c:pt>
                <c:pt idx="716">
                  <c:v>14.773681640628411</c:v>
                </c:pt>
                <c:pt idx="717">
                  <c:v>14.775512695308407</c:v>
                </c:pt>
                <c:pt idx="718">
                  <c:v>14.781005859372272</c:v>
                </c:pt>
                <c:pt idx="719">
                  <c:v>14.788696289063864</c:v>
                </c:pt>
                <c:pt idx="720">
                  <c:v>14.799682617192275</c:v>
                </c:pt>
                <c:pt idx="721">
                  <c:v>14.801147460936136</c:v>
                </c:pt>
                <c:pt idx="722">
                  <c:v>14.807373046872272</c:v>
                </c:pt>
                <c:pt idx="723">
                  <c:v>14.814331054692275</c:v>
                </c:pt>
                <c:pt idx="724">
                  <c:v>14.818725585936136</c:v>
                </c:pt>
                <c:pt idx="725">
                  <c:v>14.822753906243861</c:v>
                </c:pt>
                <c:pt idx="726">
                  <c:v>14.830810546872272</c:v>
                </c:pt>
                <c:pt idx="727">
                  <c:v>14.835205078128411</c:v>
                </c:pt>
                <c:pt idx="728">
                  <c:v>14.843627929692275</c:v>
                </c:pt>
                <c:pt idx="729">
                  <c:v>14.845825195308407</c:v>
                </c:pt>
                <c:pt idx="730">
                  <c:v>14.855712890628411</c:v>
                </c:pt>
                <c:pt idx="731">
                  <c:v>14.860473632808407</c:v>
                </c:pt>
                <c:pt idx="732">
                  <c:v>14.868896484372272</c:v>
                </c:pt>
                <c:pt idx="733">
                  <c:v>14.871459960936136</c:v>
                </c:pt>
                <c:pt idx="734">
                  <c:v>14.881713867192275</c:v>
                </c:pt>
                <c:pt idx="735">
                  <c:v>14.884277343743861</c:v>
                </c:pt>
                <c:pt idx="736">
                  <c:v>14.886474609372272</c:v>
                </c:pt>
                <c:pt idx="737">
                  <c:v>14.896728515628411</c:v>
                </c:pt>
                <c:pt idx="738">
                  <c:v>14.901489257808407</c:v>
                </c:pt>
                <c:pt idx="739">
                  <c:v>14.90625</c:v>
                </c:pt>
                <c:pt idx="740">
                  <c:v>14.914672851563864</c:v>
                </c:pt>
                <c:pt idx="741">
                  <c:v>14.926025390628411</c:v>
                </c:pt>
                <c:pt idx="742">
                  <c:v>14.937011718743861</c:v>
                </c:pt>
                <c:pt idx="743">
                  <c:v>14.939941406243861</c:v>
                </c:pt>
                <c:pt idx="744">
                  <c:v>14.946166992192275</c:v>
                </c:pt>
                <c:pt idx="745">
                  <c:v>14.957153320308407</c:v>
                </c:pt>
                <c:pt idx="746">
                  <c:v>14.968872070308407</c:v>
                </c:pt>
                <c:pt idx="747">
                  <c:v>14.970703125</c:v>
                </c:pt>
                <c:pt idx="748">
                  <c:v>14.982788085936136</c:v>
                </c:pt>
                <c:pt idx="749">
                  <c:v>14.993774414063864</c:v>
                </c:pt>
                <c:pt idx="750">
                  <c:v>14.996337890628411</c:v>
                </c:pt>
                <c:pt idx="751">
                  <c:v>15.009521484372272</c:v>
                </c:pt>
                <c:pt idx="752">
                  <c:v>15.013183593743861</c:v>
                </c:pt>
                <c:pt idx="753">
                  <c:v>15.024169921872272</c:v>
                </c:pt>
                <c:pt idx="754">
                  <c:v>15.0322265625</c:v>
                </c:pt>
                <c:pt idx="755">
                  <c:v>15.0380859375</c:v>
                </c:pt>
                <c:pt idx="756">
                  <c:v>15.049072265628411</c:v>
                </c:pt>
                <c:pt idx="757">
                  <c:v>15.05859375</c:v>
                </c:pt>
                <c:pt idx="758">
                  <c:v>15.065917968743861</c:v>
                </c:pt>
                <c:pt idx="759">
                  <c:v>15.075073242192275</c:v>
                </c:pt>
                <c:pt idx="760">
                  <c:v>15.083496093743861</c:v>
                </c:pt>
                <c:pt idx="761">
                  <c:v>15.092651367192275</c:v>
                </c:pt>
                <c:pt idx="762">
                  <c:v>15.098144531243861</c:v>
                </c:pt>
                <c:pt idx="763">
                  <c:v>15.109130859372272</c:v>
                </c:pt>
                <c:pt idx="764">
                  <c:v>15.117919921872272</c:v>
                </c:pt>
                <c:pt idx="765">
                  <c:v>15.123413085936136</c:v>
                </c:pt>
                <c:pt idx="766">
                  <c:v>15.138427734372272</c:v>
                </c:pt>
                <c:pt idx="767">
                  <c:v>15.1435546875</c:v>
                </c:pt>
                <c:pt idx="768">
                  <c:v>15.1494140625</c:v>
                </c:pt>
                <c:pt idx="769">
                  <c:v>15.164428710936136</c:v>
                </c:pt>
                <c:pt idx="770">
                  <c:v>15.1728515625</c:v>
                </c:pt>
                <c:pt idx="771">
                  <c:v>15.178344726563864</c:v>
                </c:pt>
                <c:pt idx="772">
                  <c:v>15.1845703125</c:v>
                </c:pt>
                <c:pt idx="773">
                  <c:v>15.192626953128411</c:v>
                </c:pt>
                <c:pt idx="774">
                  <c:v>15.203979492192275</c:v>
                </c:pt>
                <c:pt idx="775">
                  <c:v>15.218261718743861</c:v>
                </c:pt>
                <c:pt idx="776">
                  <c:v>15.221923828128411</c:v>
                </c:pt>
                <c:pt idx="777">
                  <c:v>15.232910156243861</c:v>
                </c:pt>
                <c:pt idx="778">
                  <c:v>15.241699218743861</c:v>
                </c:pt>
                <c:pt idx="779">
                  <c:v>15.247192382808407</c:v>
                </c:pt>
                <c:pt idx="780">
                  <c:v>15.255981445308407</c:v>
                </c:pt>
                <c:pt idx="781">
                  <c:v>15.26953125</c:v>
                </c:pt>
                <c:pt idx="782">
                  <c:v>15.275756835936136</c:v>
                </c:pt>
                <c:pt idx="783">
                  <c:v>15.2841796875</c:v>
                </c:pt>
                <c:pt idx="784">
                  <c:v>15.29296875</c:v>
                </c:pt>
                <c:pt idx="785">
                  <c:v>15.303955078128411</c:v>
                </c:pt>
                <c:pt idx="786">
                  <c:v>15.312377929692275</c:v>
                </c:pt>
                <c:pt idx="787">
                  <c:v>15.324462890628411</c:v>
                </c:pt>
                <c:pt idx="788">
                  <c:v>15.329589843743861</c:v>
                </c:pt>
                <c:pt idx="789">
                  <c:v>15.338378906243861</c:v>
                </c:pt>
                <c:pt idx="790">
                  <c:v>15.349731445308407</c:v>
                </c:pt>
                <c:pt idx="791">
                  <c:v>15.358886718743861</c:v>
                </c:pt>
                <c:pt idx="792">
                  <c:v>15.367675781243861</c:v>
                </c:pt>
                <c:pt idx="793">
                  <c:v>15.372436523436136</c:v>
                </c:pt>
                <c:pt idx="794">
                  <c:v>15.381591796872272</c:v>
                </c:pt>
                <c:pt idx="795">
                  <c:v>15.390014648436136</c:v>
                </c:pt>
                <c:pt idx="796">
                  <c:v>15.402832031243861</c:v>
                </c:pt>
                <c:pt idx="797">
                  <c:v>15.407592773436136</c:v>
                </c:pt>
                <c:pt idx="798">
                  <c:v>15.416748046872272</c:v>
                </c:pt>
                <c:pt idx="799">
                  <c:v>15.429931640628411</c:v>
                </c:pt>
                <c:pt idx="800">
                  <c:v>15.435791015628411</c:v>
                </c:pt>
                <c:pt idx="801">
                  <c:v>15.444580078128411</c:v>
                </c:pt>
                <c:pt idx="802">
                  <c:v>15.455932617192275</c:v>
                </c:pt>
                <c:pt idx="803">
                  <c:v>15.466918945308407</c:v>
                </c:pt>
                <c:pt idx="804">
                  <c:v>15.473876953128411</c:v>
                </c:pt>
                <c:pt idx="805">
                  <c:v>15.481567382808407</c:v>
                </c:pt>
                <c:pt idx="806">
                  <c:v>15.490722656243861</c:v>
                </c:pt>
                <c:pt idx="807">
                  <c:v>15.499145507808407</c:v>
                </c:pt>
                <c:pt idx="808">
                  <c:v>15.5126953125</c:v>
                </c:pt>
                <c:pt idx="809">
                  <c:v>15.515991210936136</c:v>
                </c:pt>
                <c:pt idx="810">
                  <c:v>15.528076171872272</c:v>
                </c:pt>
                <c:pt idx="811">
                  <c:v>15.538330078128411</c:v>
                </c:pt>
                <c:pt idx="812">
                  <c:v>15.548217773436136</c:v>
                </c:pt>
                <c:pt idx="813">
                  <c:v>15.557739257808407</c:v>
                </c:pt>
                <c:pt idx="814">
                  <c:v>15.569824218743861</c:v>
                </c:pt>
                <c:pt idx="815">
                  <c:v>15.576049804692275</c:v>
                </c:pt>
                <c:pt idx="816">
                  <c:v>15.584106445308407</c:v>
                </c:pt>
                <c:pt idx="817">
                  <c:v>15.596191406243861</c:v>
                </c:pt>
                <c:pt idx="818">
                  <c:v>15.603881835936136</c:v>
                </c:pt>
                <c:pt idx="819">
                  <c:v>15.6123046875</c:v>
                </c:pt>
                <c:pt idx="820">
                  <c:v>15.622192382808407</c:v>
                </c:pt>
                <c:pt idx="821">
                  <c:v>15.6298828125</c:v>
                </c:pt>
                <c:pt idx="822">
                  <c:v>15.6416015625</c:v>
                </c:pt>
                <c:pt idx="823">
                  <c:v>15.652587890628411</c:v>
                </c:pt>
                <c:pt idx="824">
                  <c:v>15.660644531243861</c:v>
                </c:pt>
                <c:pt idx="825">
                  <c:v>15.667602539063864</c:v>
                </c:pt>
                <c:pt idx="826">
                  <c:v>15.678588867192275</c:v>
                </c:pt>
                <c:pt idx="827">
                  <c:v>15.686279296872272</c:v>
                </c:pt>
                <c:pt idx="828">
                  <c:v>15.697631835936136</c:v>
                </c:pt>
                <c:pt idx="829">
                  <c:v>15.803466796872272</c:v>
                </c:pt>
                <c:pt idx="830">
                  <c:v>15.812622070308407</c:v>
                </c:pt>
                <c:pt idx="831">
                  <c:v>15.819946289063864</c:v>
                </c:pt>
                <c:pt idx="832">
                  <c:v>15.828735351563864</c:v>
                </c:pt>
                <c:pt idx="833">
                  <c:v>15.8349609375</c:v>
                </c:pt>
                <c:pt idx="834">
                  <c:v>15.8466796875</c:v>
                </c:pt>
                <c:pt idx="835">
                  <c:v>15.85546875</c:v>
                </c:pt>
                <c:pt idx="836">
                  <c:v>15.860961914063864</c:v>
                </c:pt>
                <c:pt idx="837">
                  <c:v>15.870849609372272</c:v>
                </c:pt>
                <c:pt idx="838">
                  <c:v>15.880371093743861</c:v>
                </c:pt>
                <c:pt idx="839">
                  <c:v>15.886230468743861</c:v>
                </c:pt>
                <c:pt idx="840">
                  <c:v>15.893920898436136</c:v>
                </c:pt>
                <c:pt idx="841">
                  <c:v>15.903442382808407</c:v>
                </c:pt>
                <c:pt idx="842">
                  <c:v>15.911865234372272</c:v>
                </c:pt>
                <c:pt idx="843">
                  <c:v>15.921386718743861</c:v>
                </c:pt>
                <c:pt idx="844">
                  <c:v>15.929443359372272</c:v>
                </c:pt>
                <c:pt idx="845">
                  <c:v>15.938598632808407</c:v>
                </c:pt>
                <c:pt idx="846">
                  <c:v>15.947021484372272</c:v>
                </c:pt>
                <c:pt idx="847">
                  <c:v>15.955444335936136</c:v>
                </c:pt>
                <c:pt idx="848">
                  <c:v>15.963500976563864</c:v>
                </c:pt>
                <c:pt idx="849">
                  <c:v>15.971923828128411</c:v>
                </c:pt>
                <c:pt idx="850">
                  <c:v>15.979980468743861</c:v>
                </c:pt>
                <c:pt idx="851">
                  <c:v>15.9873046875</c:v>
                </c:pt>
                <c:pt idx="852">
                  <c:v>15.995361328128411</c:v>
                </c:pt>
                <c:pt idx="853">
                  <c:v>16.003417968743861</c:v>
                </c:pt>
                <c:pt idx="854">
                  <c:v>16.011474609372272</c:v>
                </c:pt>
                <c:pt idx="855">
                  <c:v>16.019897460936136</c:v>
                </c:pt>
                <c:pt idx="856">
                  <c:v>16.030517578128411</c:v>
                </c:pt>
                <c:pt idx="857">
                  <c:v>16.036376953128411</c:v>
                </c:pt>
                <c:pt idx="858">
                  <c:v>16.046997070308407</c:v>
                </c:pt>
                <c:pt idx="859">
                  <c:v>16.0546875</c:v>
                </c:pt>
                <c:pt idx="860">
                  <c:v>16.062744140628411</c:v>
                </c:pt>
                <c:pt idx="861">
                  <c:v>16.073364257808407</c:v>
                </c:pt>
                <c:pt idx="862">
                  <c:v>16.078491210936136</c:v>
                </c:pt>
                <c:pt idx="863">
                  <c:v>16.089111328128411</c:v>
                </c:pt>
                <c:pt idx="864">
                  <c:v>16.096435546872272</c:v>
                </c:pt>
                <c:pt idx="865">
                  <c:v>16.104125976563864</c:v>
                </c:pt>
                <c:pt idx="866">
                  <c:v>16.112182617192275</c:v>
                </c:pt>
                <c:pt idx="867">
                  <c:v>16.122802734372272</c:v>
                </c:pt>
                <c:pt idx="868">
                  <c:v>16.1279296875</c:v>
                </c:pt>
                <c:pt idx="869">
                  <c:v>16.137817382808407</c:v>
                </c:pt>
                <c:pt idx="870">
                  <c:v>16.1455078125</c:v>
                </c:pt>
                <c:pt idx="871">
                  <c:v>16.155029296872272</c:v>
                </c:pt>
                <c:pt idx="872">
                  <c:v>16.1630859375</c:v>
                </c:pt>
                <c:pt idx="873">
                  <c:v>16.172607421872272</c:v>
                </c:pt>
                <c:pt idx="874">
                  <c:v>16.179931640628411</c:v>
                </c:pt>
                <c:pt idx="875">
                  <c:v>16.187622070308407</c:v>
                </c:pt>
                <c:pt idx="876">
                  <c:v>16.1982421875</c:v>
                </c:pt>
                <c:pt idx="877">
                  <c:v>16.205200195308407</c:v>
                </c:pt>
                <c:pt idx="878">
                  <c:v>16.215087890628411</c:v>
                </c:pt>
                <c:pt idx="879">
                  <c:v>16.222412109372272</c:v>
                </c:pt>
                <c:pt idx="880">
                  <c:v>16.220581054692275</c:v>
                </c:pt>
                <c:pt idx="881">
                  <c:v>16.2275390625</c:v>
                </c:pt>
                <c:pt idx="882">
                  <c:v>16.235961914063864</c:v>
                </c:pt>
                <c:pt idx="883">
                  <c:v>16.2451171875</c:v>
                </c:pt>
                <c:pt idx="884">
                  <c:v>16.253540039063864</c:v>
                </c:pt>
                <c:pt idx="885">
                  <c:v>16.261962890628411</c:v>
                </c:pt>
                <c:pt idx="886">
                  <c:v>16.273315429692275</c:v>
                </c:pt>
                <c:pt idx="887">
                  <c:v>16.282104492192275</c:v>
                </c:pt>
                <c:pt idx="888">
                  <c:v>16.288330078128411</c:v>
                </c:pt>
                <c:pt idx="889">
                  <c:v>16.298217773436136</c:v>
                </c:pt>
                <c:pt idx="890">
                  <c:v>16.306274414063864</c:v>
                </c:pt>
                <c:pt idx="891">
                  <c:v>16.318359375</c:v>
                </c:pt>
                <c:pt idx="892">
                  <c:v>16.325683593743861</c:v>
                </c:pt>
                <c:pt idx="893">
                  <c:v>16.333740234372272</c:v>
                </c:pt>
                <c:pt idx="894">
                  <c:v>16.3447265625</c:v>
                </c:pt>
                <c:pt idx="895">
                  <c:v>16.351684570308407</c:v>
                </c:pt>
                <c:pt idx="896">
                  <c:v>16.364135742192275</c:v>
                </c:pt>
                <c:pt idx="897">
                  <c:v>16.374389648436136</c:v>
                </c:pt>
                <c:pt idx="898">
                  <c:v>16.380249023436136</c:v>
                </c:pt>
                <c:pt idx="899">
                  <c:v>16.389038085936136</c:v>
                </c:pt>
                <c:pt idx="900">
                  <c:v>16.39453125</c:v>
                </c:pt>
                <c:pt idx="901">
                  <c:v>16.4033203125</c:v>
                </c:pt>
                <c:pt idx="902">
                  <c:v>16.414672851563864</c:v>
                </c:pt>
                <c:pt idx="903">
                  <c:v>16.419067382808407</c:v>
                </c:pt>
                <c:pt idx="904">
                  <c:v>16.425659179692275</c:v>
                </c:pt>
                <c:pt idx="905">
                  <c:v>16.437011718743861</c:v>
                </c:pt>
                <c:pt idx="906">
                  <c:v>16.443969726563864</c:v>
                </c:pt>
                <c:pt idx="907">
                  <c:v>16.453125</c:v>
                </c:pt>
                <c:pt idx="908">
                  <c:v>16.352416992192275</c:v>
                </c:pt>
                <c:pt idx="909">
                  <c:v>16.361206054692275</c:v>
                </c:pt>
                <c:pt idx="910">
                  <c:v>16.369995117192275</c:v>
                </c:pt>
                <c:pt idx="911">
                  <c:v>16.3798828125</c:v>
                </c:pt>
                <c:pt idx="912">
                  <c:v>16.390136718743861</c:v>
                </c:pt>
                <c:pt idx="913">
                  <c:v>16.398559570308407</c:v>
                </c:pt>
                <c:pt idx="914">
                  <c:v>16.409545898436136</c:v>
                </c:pt>
                <c:pt idx="915">
                  <c:v>16.415405273436136</c:v>
                </c:pt>
                <c:pt idx="916">
                  <c:v>16.427490234372272</c:v>
                </c:pt>
                <c:pt idx="917">
                  <c:v>16.435913085936136</c:v>
                </c:pt>
                <c:pt idx="918">
                  <c:v>16.445800781243861</c:v>
                </c:pt>
                <c:pt idx="919">
                  <c:v>16.4560546875</c:v>
                </c:pt>
                <c:pt idx="920">
                  <c:v>16.46484375</c:v>
                </c:pt>
                <c:pt idx="921">
                  <c:v>16.473266601563864</c:v>
                </c:pt>
                <c:pt idx="922">
                  <c:v>16.483520507808407</c:v>
                </c:pt>
                <c:pt idx="923">
                  <c:v>16.493408203128411</c:v>
                </c:pt>
                <c:pt idx="924">
                  <c:v>16.502563476563864</c:v>
                </c:pt>
                <c:pt idx="925">
                  <c:v>16.511352539063864</c:v>
                </c:pt>
                <c:pt idx="926">
                  <c:v>16.518310546872272</c:v>
                </c:pt>
                <c:pt idx="927">
                  <c:v>16.527832031243861</c:v>
                </c:pt>
                <c:pt idx="928">
                  <c:v>16.539184570308407</c:v>
                </c:pt>
                <c:pt idx="929">
                  <c:v>16.545776367192275</c:v>
                </c:pt>
                <c:pt idx="930">
                  <c:v>16.556030273436136</c:v>
                </c:pt>
                <c:pt idx="931">
                  <c:v>16.564819335936136</c:v>
                </c:pt>
                <c:pt idx="932">
                  <c:v>16.574340820308407</c:v>
                </c:pt>
                <c:pt idx="933">
                  <c:v>16.581665039063864</c:v>
                </c:pt>
                <c:pt idx="934">
                  <c:v>16.591186523436136</c:v>
                </c:pt>
                <c:pt idx="935">
                  <c:v>16.599975585936136</c:v>
                </c:pt>
                <c:pt idx="936">
                  <c:v>16.609497070308407</c:v>
                </c:pt>
                <c:pt idx="937">
                  <c:v>16.617553710936136</c:v>
                </c:pt>
                <c:pt idx="938">
                  <c:v>16.628540039063864</c:v>
                </c:pt>
                <c:pt idx="939">
                  <c:v>16.636596679692275</c:v>
                </c:pt>
                <c:pt idx="940">
                  <c:v>16.647583007808407</c:v>
                </c:pt>
                <c:pt idx="941">
                  <c:v>16.656005859372272</c:v>
                </c:pt>
                <c:pt idx="942">
                  <c:v>16.666625976563864</c:v>
                </c:pt>
                <c:pt idx="943">
                  <c:v>16.674682617192275</c:v>
                </c:pt>
                <c:pt idx="944">
                  <c:v>16.6845703125</c:v>
                </c:pt>
                <c:pt idx="945">
                  <c:v>16.692993164063864</c:v>
                </c:pt>
                <c:pt idx="946">
                  <c:v>16.535888671872272</c:v>
                </c:pt>
                <c:pt idx="947">
                  <c:v>16.546875</c:v>
                </c:pt>
                <c:pt idx="948">
                  <c:v>16.559326171872272</c:v>
                </c:pt>
                <c:pt idx="949">
                  <c:v>16.564819335936136</c:v>
                </c:pt>
                <c:pt idx="950">
                  <c:v>16.578735351563864</c:v>
                </c:pt>
                <c:pt idx="951">
                  <c:v>16.5966796875</c:v>
                </c:pt>
                <c:pt idx="952">
                  <c:v>16.604736328128411</c:v>
                </c:pt>
                <c:pt idx="953">
                  <c:v>16.614624023436136</c:v>
                </c:pt>
                <c:pt idx="954">
                  <c:v>16.622314453128411</c:v>
                </c:pt>
                <c:pt idx="955">
                  <c:v>16.631103515628411</c:v>
                </c:pt>
                <c:pt idx="956">
                  <c:v>16.637329101563864</c:v>
                </c:pt>
                <c:pt idx="957">
                  <c:v>16.651611328128411</c:v>
                </c:pt>
                <c:pt idx="958">
                  <c:v>16.659301757808407</c:v>
                </c:pt>
                <c:pt idx="959">
                  <c:v>16.6669921875</c:v>
                </c:pt>
                <c:pt idx="960">
                  <c:v>16.677246093743861</c:v>
                </c:pt>
                <c:pt idx="961">
                  <c:v>16.684936523436136</c:v>
                </c:pt>
                <c:pt idx="962">
                  <c:v>16.695922851563864</c:v>
                </c:pt>
                <c:pt idx="963">
                  <c:v>16.703247070308407</c:v>
                </c:pt>
                <c:pt idx="964">
                  <c:v>16.712768554692275</c:v>
                </c:pt>
                <c:pt idx="965">
                  <c:v>16.718994140628411</c:v>
                </c:pt>
                <c:pt idx="966">
                  <c:v>16.727783203128411</c:v>
                </c:pt>
                <c:pt idx="967">
                  <c:v>16.738037109372272</c:v>
                </c:pt>
                <c:pt idx="968">
                  <c:v>16.745727539063864</c:v>
                </c:pt>
                <c:pt idx="969">
                  <c:v>16.755249023436136</c:v>
                </c:pt>
                <c:pt idx="970">
                  <c:v>16.761840820308407</c:v>
                </c:pt>
                <c:pt idx="971">
                  <c:v>16.771362304692275</c:v>
                </c:pt>
                <c:pt idx="972">
                  <c:v>16.778686523436136</c:v>
                </c:pt>
                <c:pt idx="973">
                  <c:v>16.787841796872272</c:v>
                </c:pt>
                <c:pt idx="974">
                  <c:v>16.796264648436136</c:v>
                </c:pt>
                <c:pt idx="975">
                  <c:v>16.807250976563864</c:v>
                </c:pt>
                <c:pt idx="976">
                  <c:v>16.815673828128411</c:v>
                </c:pt>
                <c:pt idx="977">
                  <c:v>16.823364257808407</c:v>
                </c:pt>
                <c:pt idx="978">
                  <c:v>16.829956054692275</c:v>
                </c:pt>
                <c:pt idx="979">
                  <c:v>16.838378906243861</c:v>
                </c:pt>
                <c:pt idx="980">
                  <c:v>16.850097656243861</c:v>
                </c:pt>
                <c:pt idx="981">
                  <c:v>16.854125976563864</c:v>
                </c:pt>
                <c:pt idx="982">
                  <c:v>16.857055664063864</c:v>
                </c:pt>
                <c:pt idx="983">
                  <c:v>16.862548828128411</c:v>
                </c:pt>
                <c:pt idx="984">
                  <c:v>16.867675781243861</c:v>
                </c:pt>
                <c:pt idx="985">
                  <c:v>16.873901367192275</c:v>
                </c:pt>
                <c:pt idx="986">
                  <c:v>16.877197265628411</c:v>
                </c:pt>
                <c:pt idx="987">
                  <c:v>16.884155273436136</c:v>
                </c:pt>
                <c:pt idx="988">
                  <c:v>16.886352539063864</c:v>
                </c:pt>
                <c:pt idx="989">
                  <c:v>16.892211914063864</c:v>
                </c:pt>
                <c:pt idx="990">
                  <c:v>16.8984375</c:v>
                </c:pt>
                <c:pt idx="991">
                  <c:v>16.900268554692275</c:v>
                </c:pt>
                <c:pt idx="992">
                  <c:v>16.905761718743861</c:v>
                </c:pt>
                <c:pt idx="993">
                  <c:v>16.906127929692275</c:v>
                </c:pt>
                <c:pt idx="994">
                  <c:v>16.913452148436136</c:v>
                </c:pt>
                <c:pt idx="995">
                  <c:v>16.918579101563864</c:v>
                </c:pt>
                <c:pt idx="996">
                  <c:v>16.932128906243861</c:v>
                </c:pt>
                <c:pt idx="997">
                  <c:v>16.937622070308407</c:v>
                </c:pt>
                <c:pt idx="998">
                  <c:v>16.950073242192275</c:v>
                </c:pt>
                <c:pt idx="999">
                  <c:v>16.958129882808407</c:v>
                </c:pt>
                <c:pt idx="1000">
                  <c:v>16.970581054692275</c:v>
                </c:pt>
                <c:pt idx="1001">
                  <c:v>16.949707031243861</c:v>
                </c:pt>
                <c:pt idx="1002">
                  <c:v>16.957763671872272</c:v>
                </c:pt>
                <c:pt idx="1003">
                  <c:v>16.962524414063864</c:v>
                </c:pt>
                <c:pt idx="1004">
                  <c:v>16.966186523436136</c:v>
                </c:pt>
                <c:pt idx="1005">
                  <c:v>16.974609375</c:v>
                </c:pt>
                <c:pt idx="1006">
                  <c:v>16.987792968743861</c:v>
                </c:pt>
                <c:pt idx="1007">
                  <c:v>16.999145507808407</c:v>
                </c:pt>
                <c:pt idx="1008">
                  <c:v>17.014892578128411</c:v>
                </c:pt>
                <c:pt idx="1009">
                  <c:v>17.024780273436136</c:v>
                </c:pt>
                <c:pt idx="1010">
                  <c:v>17.035766601563864</c:v>
                </c:pt>
                <c:pt idx="1011">
                  <c:v>17.047119140628411</c:v>
                </c:pt>
                <c:pt idx="1012">
                  <c:v>17.062133789063864</c:v>
                </c:pt>
                <c:pt idx="1013">
                  <c:v>17.070922851563864</c:v>
                </c:pt>
                <c:pt idx="1014">
                  <c:v>17.081909179692275</c:v>
                </c:pt>
                <c:pt idx="1015">
                  <c:v>17.093994140628411</c:v>
                </c:pt>
                <c:pt idx="1016">
                  <c:v>17.104980468743861</c:v>
                </c:pt>
                <c:pt idx="1017">
                  <c:v>17.0009765625</c:v>
                </c:pt>
                <c:pt idx="1018">
                  <c:v>17.0068359375</c:v>
                </c:pt>
                <c:pt idx="1019">
                  <c:v>17.015258789063864</c:v>
                </c:pt>
                <c:pt idx="1020">
                  <c:v>17.010498046872272</c:v>
                </c:pt>
                <c:pt idx="1021">
                  <c:v>17.003540039063864</c:v>
                </c:pt>
                <c:pt idx="1022">
                  <c:v>17.001708984372272</c:v>
                </c:pt>
                <c:pt idx="1023">
                  <c:v>16.993652343743861</c:v>
                </c:pt>
                <c:pt idx="1024">
                  <c:v>16.996215820308407</c:v>
                </c:pt>
                <c:pt idx="1025">
                  <c:v>16.987792968743861</c:v>
                </c:pt>
                <c:pt idx="1026">
                  <c:v>16.988525390628411</c:v>
                </c:pt>
                <c:pt idx="1027">
                  <c:v>16.976440429692275</c:v>
                </c:pt>
                <c:pt idx="1028">
                  <c:v>16.981567382808407</c:v>
                </c:pt>
                <c:pt idx="1029">
                  <c:v>16.963256835936136</c:v>
                </c:pt>
                <c:pt idx="1030">
                  <c:v>16.977905273436136</c:v>
                </c:pt>
                <c:pt idx="1031">
                  <c:v>16.995483398436136</c:v>
                </c:pt>
                <c:pt idx="1032">
                  <c:v>17.002441406243861</c:v>
                </c:pt>
                <c:pt idx="1033">
                  <c:v>17.021118164063864</c:v>
                </c:pt>
                <c:pt idx="1034">
                  <c:v>17.031738281243861</c:v>
                </c:pt>
                <c:pt idx="1035">
                  <c:v>17.040527343743861</c:v>
                </c:pt>
                <c:pt idx="1036">
                  <c:v>17.058471679692275</c:v>
                </c:pt>
                <c:pt idx="1037">
                  <c:v>17.061401367192275</c:v>
                </c:pt>
                <c:pt idx="1038">
                  <c:v>17.0771484375</c:v>
                </c:pt>
                <c:pt idx="1039">
                  <c:v>17.094360351563864</c:v>
                </c:pt>
                <c:pt idx="1040">
                  <c:v>17.101684570308407</c:v>
                </c:pt>
                <c:pt idx="1041">
                  <c:v>17.493896484372272</c:v>
                </c:pt>
                <c:pt idx="1042">
                  <c:v>17.503051757808407</c:v>
                </c:pt>
                <c:pt idx="1043">
                  <c:v>17.516235351563864</c:v>
                </c:pt>
                <c:pt idx="1044">
                  <c:v>17.528686523436136</c:v>
                </c:pt>
                <c:pt idx="1045">
                  <c:v>17.538940429692275</c:v>
                </c:pt>
                <c:pt idx="1046">
                  <c:v>17.552124023436136</c:v>
                </c:pt>
                <c:pt idx="1047">
                  <c:v>17.564208984372272</c:v>
                </c:pt>
                <c:pt idx="1048">
                  <c:v>17.577026367192275</c:v>
                </c:pt>
                <c:pt idx="1049">
                  <c:v>17.584716796872272</c:v>
                </c:pt>
                <c:pt idx="1050">
                  <c:v>17.595336914063864</c:v>
                </c:pt>
                <c:pt idx="1051">
                  <c:v>17.607421875</c:v>
                </c:pt>
                <c:pt idx="1052">
                  <c:v>17.622802734372272</c:v>
                </c:pt>
                <c:pt idx="1053">
                  <c:v>17.633422851563864</c:v>
                </c:pt>
                <c:pt idx="1054">
                  <c:v>17.6455078125</c:v>
                </c:pt>
                <c:pt idx="1055">
                  <c:v>17.654296875</c:v>
                </c:pt>
                <c:pt idx="1056">
                  <c:v>17.670043945308407</c:v>
                </c:pt>
                <c:pt idx="1057">
                  <c:v>17.68359375</c:v>
                </c:pt>
                <c:pt idx="1058">
                  <c:v>17.698608398436136</c:v>
                </c:pt>
                <c:pt idx="1059">
                  <c:v>17.703735351563864</c:v>
                </c:pt>
                <c:pt idx="1060">
                  <c:v>17.722412109372272</c:v>
                </c:pt>
                <c:pt idx="1061">
                  <c:v>17.727905273436136</c:v>
                </c:pt>
                <c:pt idx="1062">
                  <c:v>17.743652343743861</c:v>
                </c:pt>
                <c:pt idx="1063">
                  <c:v>17.748413085936136</c:v>
                </c:pt>
                <c:pt idx="1064">
                  <c:v>17.764160156243861</c:v>
                </c:pt>
                <c:pt idx="1065">
                  <c:v>17.776977539063864</c:v>
                </c:pt>
                <c:pt idx="1066">
                  <c:v>17.785034179692275</c:v>
                </c:pt>
                <c:pt idx="1067">
                  <c:v>17.796020507808407</c:v>
                </c:pt>
                <c:pt idx="1068">
                  <c:v>17.811035156243861</c:v>
                </c:pt>
                <c:pt idx="1069">
                  <c:v>17.820556640628411</c:v>
                </c:pt>
                <c:pt idx="1070">
                  <c:v>17.831909179692275</c:v>
                </c:pt>
                <c:pt idx="1071">
                  <c:v>17.845092773436136</c:v>
                </c:pt>
                <c:pt idx="1072">
                  <c:v>17.854248046872272</c:v>
                </c:pt>
                <c:pt idx="1073">
                  <c:v>17.867431640628411</c:v>
                </c:pt>
                <c:pt idx="1074">
                  <c:v>17.8828125</c:v>
                </c:pt>
                <c:pt idx="1075">
                  <c:v>17.899291992192275</c:v>
                </c:pt>
                <c:pt idx="1076">
                  <c:v>17.894897460936136</c:v>
                </c:pt>
                <c:pt idx="1077">
                  <c:v>17.913940429692275</c:v>
                </c:pt>
                <c:pt idx="1078">
                  <c:v>18.031127929692275</c:v>
                </c:pt>
                <c:pt idx="1079">
                  <c:v>18.045410156243861</c:v>
                </c:pt>
                <c:pt idx="1080">
                  <c:v>18.057861328128411</c:v>
                </c:pt>
                <c:pt idx="1081">
                  <c:v>18.074340820308407</c:v>
                </c:pt>
                <c:pt idx="1082">
                  <c:v>18.088623046872272</c:v>
                </c:pt>
                <c:pt idx="1083">
                  <c:v>18.101074218743861</c:v>
                </c:pt>
                <c:pt idx="1084">
                  <c:v>18.116455078128411</c:v>
                </c:pt>
                <c:pt idx="1085">
                  <c:v>18.129638671872272</c:v>
                </c:pt>
                <c:pt idx="1086">
                  <c:v>18.144287109372272</c:v>
                </c:pt>
                <c:pt idx="1087">
                  <c:v>18.155639648436136</c:v>
                </c:pt>
                <c:pt idx="1088">
                  <c:v>18.170288085936136</c:v>
                </c:pt>
                <c:pt idx="1089">
                  <c:v>18.181640625</c:v>
                </c:pt>
                <c:pt idx="1090">
                  <c:v>18.218627929692275</c:v>
                </c:pt>
                <c:pt idx="1091">
                  <c:v>18.226318359372272</c:v>
                </c:pt>
                <c:pt idx="1092">
                  <c:v>18.234375</c:v>
                </c:pt>
                <c:pt idx="1093">
                  <c:v>18.241699218743861</c:v>
                </c:pt>
                <c:pt idx="1094">
                  <c:v>18.2490234375</c:v>
                </c:pt>
                <c:pt idx="1095">
                  <c:v>18.258178710936136</c:v>
                </c:pt>
                <c:pt idx="1096">
                  <c:v>18.264404296872272</c:v>
                </c:pt>
                <c:pt idx="1097">
                  <c:v>18.2724609375</c:v>
                </c:pt>
                <c:pt idx="1098">
                  <c:v>18.3486328125</c:v>
                </c:pt>
                <c:pt idx="1099">
                  <c:v>18.351928710936136</c:v>
                </c:pt>
                <c:pt idx="1100">
                  <c:v>18.353393554692275</c:v>
                </c:pt>
                <c:pt idx="1101">
                  <c:v>18.357788085936136</c:v>
                </c:pt>
                <c:pt idx="1102">
                  <c:v>18.358520507808407</c:v>
                </c:pt>
                <c:pt idx="1103">
                  <c:v>18.361450195308407</c:v>
                </c:pt>
                <c:pt idx="1104">
                  <c:v>18.367675781243861</c:v>
                </c:pt>
                <c:pt idx="1105">
                  <c:v>18.372436523436136</c:v>
                </c:pt>
                <c:pt idx="1106">
                  <c:v>18.370605468743861</c:v>
                </c:pt>
                <c:pt idx="1107">
                  <c:v>18.373901367192275</c:v>
                </c:pt>
                <c:pt idx="1108">
                  <c:v>18.380126953128411</c:v>
                </c:pt>
                <c:pt idx="1109">
                  <c:v>18.385986328128411</c:v>
                </c:pt>
                <c:pt idx="1110">
                  <c:v>18.387451171872272</c:v>
                </c:pt>
                <c:pt idx="1111">
                  <c:v>18.379028320308407</c:v>
                </c:pt>
                <c:pt idx="1112">
                  <c:v>18.390380859372272</c:v>
                </c:pt>
                <c:pt idx="1113">
                  <c:v>18.398071289063864</c:v>
                </c:pt>
                <c:pt idx="1114">
                  <c:v>18.389282226563864</c:v>
                </c:pt>
                <c:pt idx="1115">
                  <c:v>18.3955078125</c:v>
                </c:pt>
                <c:pt idx="1116">
                  <c:v>18.396972656243861</c:v>
                </c:pt>
                <c:pt idx="1117">
                  <c:v>18.469848632808407</c:v>
                </c:pt>
                <c:pt idx="1118">
                  <c:v>18.476806640628411</c:v>
                </c:pt>
                <c:pt idx="1119">
                  <c:v>18.484863281243861</c:v>
                </c:pt>
                <c:pt idx="1120">
                  <c:v>18.4892578125</c:v>
                </c:pt>
                <c:pt idx="1121">
                  <c:v>18.484863281243861</c:v>
                </c:pt>
                <c:pt idx="1122">
                  <c:v>18.4833984375</c:v>
                </c:pt>
                <c:pt idx="1123">
                  <c:v>18.4892578125</c:v>
                </c:pt>
                <c:pt idx="1124">
                  <c:v>18.494018554692275</c:v>
                </c:pt>
                <c:pt idx="1125">
                  <c:v>18.498779296872272</c:v>
                </c:pt>
                <c:pt idx="1126">
                  <c:v>18.499877929692275</c:v>
                </c:pt>
                <c:pt idx="1127">
                  <c:v>18.506469726563864</c:v>
                </c:pt>
                <c:pt idx="1128">
                  <c:v>18.507568359372272</c:v>
                </c:pt>
                <c:pt idx="1129">
                  <c:v>18.507568359372272</c:v>
                </c:pt>
                <c:pt idx="1130">
                  <c:v>18.511962890628411</c:v>
                </c:pt>
                <c:pt idx="1131">
                  <c:v>18.576049804692275</c:v>
                </c:pt>
                <c:pt idx="1132">
                  <c:v>18.582641601563864</c:v>
                </c:pt>
                <c:pt idx="1133">
                  <c:v>18.575683593743861</c:v>
                </c:pt>
                <c:pt idx="1134">
                  <c:v>18.584472656243861</c:v>
                </c:pt>
                <c:pt idx="1135">
                  <c:v>18.298095703128411</c:v>
                </c:pt>
                <c:pt idx="1136">
                  <c:v>18.277954101563864</c:v>
                </c:pt>
                <c:pt idx="1137">
                  <c:v>18.611572265628411</c:v>
                </c:pt>
                <c:pt idx="1138">
                  <c:v>18.614135742192275</c:v>
                </c:pt>
                <c:pt idx="1139">
                  <c:v>18.587768554692275</c:v>
                </c:pt>
                <c:pt idx="1140">
                  <c:v>18.603515625</c:v>
                </c:pt>
                <c:pt idx="1141">
                  <c:v>18.614135742192275</c:v>
                </c:pt>
                <c:pt idx="1142">
                  <c:v>18.617797851563864</c:v>
                </c:pt>
                <c:pt idx="1143">
                  <c:v>18.632446289063864</c:v>
                </c:pt>
                <c:pt idx="1144">
                  <c:v>18.642333984372272</c:v>
                </c:pt>
                <c:pt idx="1145">
                  <c:v>18.655517578128411</c:v>
                </c:pt>
                <c:pt idx="1146">
                  <c:v>18.661743164063864</c:v>
                </c:pt>
                <c:pt idx="1147">
                  <c:v>18.6240234375</c:v>
                </c:pt>
                <c:pt idx="1148">
                  <c:v>18.627319335936136</c:v>
                </c:pt>
                <c:pt idx="1149">
                  <c:v>18.629150390628411</c:v>
                </c:pt>
                <c:pt idx="1150">
                  <c:v>18.638671875</c:v>
                </c:pt>
                <c:pt idx="1151">
                  <c:v>18.628784179692275</c:v>
                </c:pt>
                <c:pt idx="1152">
                  <c:v>18.624755859372272</c:v>
                </c:pt>
                <c:pt idx="1153">
                  <c:v>18.6181640625</c:v>
                </c:pt>
                <c:pt idx="1154">
                  <c:v>18.622924804692275</c:v>
                </c:pt>
                <c:pt idx="1155">
                  <c:v>18.623657226563864</c:v>
                </c:pt>
                <c:pt idx="1156">
                  <c:v>18.618896484372272</c:v>
                </c:pt>
                <c:pt idx="1157">
                  <c:v>18.616333007808407</c:v>
                </c:pt>
                <c:pt idx="1158">
                  <c:v>18.613403320308407</c:v>
                </c:pt>
                <c:pt idx="1159">
                  <c:v>18.614868164063864</c:v>
                </c:pt>
                <c:pt idx="1160">
                  <c:v>18.605346679692275</c:v>
                </c:pt>
                <c:pt idx="1161">
                  <c:v>18.610473632808407</c:v>
                </c:pt>
                <c:pt idx="1162">
                  <c:v>18.596923828128411</c:v>
                </c:pt>
                <c:pt idx="1163">
                  <c:v>18.607543945308407</c:v>
                </c:pt>
                <c:pt idx="1164">
                  <c:v>18.593994140628411</c:v>
                </c:pt>
                <c:pt idx="1165">
                  <c:v>18.590332031243861</c:v>
                </c:pt>
                <c:pt idx="1166">
                  <c:v>18.596923828128411</c:v>
                </c:pt>
                <c:pt idx="1167">
                  <c:v>18.550415039063864</c:v>
                </c:pt>
                <c:pt idx="1168">
                  <c:v>18.5654296875</c:v>
                </c:pt>
                <c:pt idx="1169">
                  <c:v>18.562866210936136</c:v>
                </c:pt>
                <c:pt idx="1170">
                  <c:v>18.551879882808407</c:v>
                </c:pt>
                <c:pt idx="1171">
                  <c:v>18.5537109375</c:v>
                </c:pt>
                <c:pt idx="1172">
                  <c:v>18.553344726563864</c:v>
                </c:pt>
                <c:pt idx="1173">
                  <c:v>18.547485351563864</c:v>
                </c:pt>
                <c:pt idx="1174">
                  <c:v>18.537231445308407</c:v>
                </c:pt>
                <c:pt idx="1175">
                  <c:v>18.661376953128411</c:v>
                </c:pt>
                <c:pt idx="1176">
                  <c:v>18.662109375</c:v>
                </c:pt>
                <c:pt idx="1177">
                  <c:v>18.661376953128411</c:v>
                </c:pt>
                <c:pt idx="1178">
                  <c:v>18.661376953128411</c:v>
                </c:pt>
                <c:pt idx="1179">
                  <c:v>18.661376953128411</c:v>
                </c:pt>
                <c:pt idx="1180">
                  <c:v>18.660278320308407</c:v>
                </c:pt>
                <c:pt idx="1181">
                  <c:v>18.662475585936136</c:v>
                </c:pt>
                <c:pt idx="1182">
                  <c:v>18.660278320308407</c:v>
                </c:pt>
                <c:pt idx="1183">
                  <c:v>18.658447265628411</c:v>
                </c:pt>
                <c:pt idx="1184">
                  <c:v>18.662841796872272</c:v>
                </c:pt>
                <c:pt idx="1185">
                  <c:v>18.658447265628411</c:v>
                </c:pt>
                <c:pt idx="1186">
                  <c:v>18.658447265628411</c:v>
                </c:pt>
                <c:pt idx="1187">
                  <c:v>18.661010742192275</c:v>
                </c:pt>
                <c:pt idx="1188">
                  <c:v>18.661376953128411</c:v>
                </c:pt>
                <c:pt idx="1189">
                  <c:v>18.655151367192275</c:v>
                </c:pt>
                <c:pt idx="1190">
                  <c:v>18.661010742192275</c:v>
                </c:pt>
                <c:pt idx="1191">
                  <c:v>18.661743164063864</c:v>
                </c:pt>
                <c:pt idx="1192">
                  <c:v>18.655517578128411</c:v>
                </c:pt>
                <c:pt idx="1193">
                  <c:v>18.661743164063864</c:v>
                </c:pt>
                <c:pt idx="1194">
                  <c:v>18.660278320308407</c:v>
                </c:pt>
                <c:pt idx="1195">
                  <c:v>18.652221679692275</c:v>
                </c:pt>
                <c:pt idx="1196">
                  <c:v>18.641967773436136</c:v>
                </c:pt>
                <c:pt idx="1197">
                  <c:v>18.644897460936136</c:v>
                </c:pt>
                <c:pt idx="1198">
                  <c:v>18.636474609372272</c:v>
                </c:pt>
                <c:pt idx="1199">
                  <c:v>19.000488281243861</c:v>
                </c:pt>
                <c:pt idx="1200">
                  <c:v>19.003051757808407</c:v>
                </c:pt>
                <c:pt idx="1201">
                  <c:v>19.012573242192275</c:v>
                </c:pt>
                <c:pt idx="1202">
                  <c:v>19.018798828128411</c:v>
                </c:pt>
                <c:pt idx="1203">
                  <c:v>19.028686523436136</c:v>
                </c:pt>
                <c:pt idx="1204">
                  <c:v>19.030883789063864</c:v>
                </c:pt>
                <c:pt idx="1205">
                  <c:v>19.040405273436136</c:v>
                </c:pt>
                <c:pt idx="1206">
                  <c:v>19.049194335936136</c:v>
                </c:pt>
                <c:pt idx="1207">
                  <c:v>19.056884765628411</c:v>
                </c:pt>
                <c:pt idx="1208">
                  <c:v>19.065673828128411</c:v>
                </c:pt>
                <c:pt idx="1209">
                  <c:v>19.0751953125</c:v>
                </c:pt>
                <c:pt idx="1210">
                  <c:v>19.081420898436136</c:v>
                </c:pt>
                <c:pt idx="1211">
                  <c:v>19.08984375</c:v>
                </c:pt>
                <c:pt idx="1212">
                  <c:v>19.097167968743861</c:v>
                </c:pt>
                <c:pt idx="1213">
                  <c:v>19.0986328125</c:v>
                </c:pt>
                <c:pt idx="1214">
                  <c:v>19.108886718743861</c:v>
                </c:pt>
                <c:pt idx="1215">
                  <c:v>19.117309570308407</c:v>
                </c:pt>
                <c:pt idx="1216">
                  <c:v>19.127563476563864</c:v>
                </c:pt>
                <c:pt idx="1217">
                  <c:v>19.129760742192275</c:v>
                </c:pt>
                <c:pt idx="1218">
                  <c:v>19.075561523436136</c:v>
                </c:pt>
                <c:pt idx="1219">
                  <c:v>19.078857421872272</c:v>
                </c:pt>
                <c:pt idx="1220">
                  <c:v>19.090942382808407</c:v>
                </c:pt>
                <c:pt idx="1221">
                  <c:v>19.091308593743861</c:v>
                </c:pt>
                <c:pt idx="1222">
                  <c:v>19.106689453128411</c:v>
                </c:pt>
                <c:pt idx="1223">
                  <c:v>19.118041992192275</c:v>
                </c:pt>
                <c:pt idx="1224">
                  <c:v>19.1220703125</c:v>
                </c:pt>
                <c:pt idx="1225">
                  <c:v>19.139282226563864</c:v>
                </c:pt>
                <c:pt idx="1226">
                  <c:v>19.137451171872272</c:v>
                </c:pt>
                <c:pt idx="1227">
                  <c:v>19.151733398436136</c:v>
                </c:pt>
                <c:pt idx="1228">
                  <c:v>19.161987304692275</c:v>
                </c:pt>
                <c:pt idx="1229">
                  <c:v>19.175170898436136</c:v>
                </c:pt>
                <c:pt idx="1230">
                  <c:v>19.185791015628411</c:v>
                </c:pt>
                <c:pt idx="1231">
                  <c:v>19.189086914063864</c:v>
                </c:pt>
                <c:pt idx="1232">
                  <c:v>19.206665039063864</c:v>
                </c:pt>
                <c:pt idx="1233">
                  <c:v>19.21875</c:v>
                </c:pt>
                <c:pt idx="1234">
                  <c:v>18.924682617192275</c:v>
                </c:pt>
                <c:pt idx="1235">
                  <c:v>18.946655273436136</c:v>
                </c:pt>
                <c:pt idx="1236">
                  <c:v>18.972290039063864</c:v>
                </c:pt>
                <c:pt idx="1237">
                  <c:v>19.017700195308407</c:v>
                </c:pt>
                <c:pt idx="1238">
                  <c:v>19.049926757808407</c:v>
                </c:pt>
                <c:pt idx="1239">
                  <c:v>19.100830078128411</c:v>
                </c:pt>
                <c:pt idx="1240">
                  <c:v>19.110717773436136</c:v>
                </c:pt>
                <c:pt idx="1241">
                  <c:v>19.096801757808407</c:v>
                </c:pt>
                <c:pt idx="1242">
                  <c:v>19.131958007808407</c:v>
                </c:pt>
                <c:pt idx="1243">
                  <c:v>19.179931640628411</c:v>
                </c:pt>
                <c:pt idx="1244">
                  <c:v>19.200805664063864</c:v>
                </c:pt>
                <c:pt idx="1245">
                  <c:v>18.743408203128411</c:v>
                </c:pt>
                <c:pt idx="1246">
                  <c:v>18.846313476563864</c:v>
                </c:pt>
                <c:pt idx="1247">
                  <c:v>18.879272460936136</c:v>
                </c:pt>
                <c:pt idx="1248">
                  <c:v>18.932373046872272</c:v>
                </c:pt>
                <c:pt idx="1249">
                  <c:v>18.948486328128411</c:v>
                </c:pt>
                <c:pt idx="1250">
                  <c:v>18.941162109372272</c:v>
                </c:pt>
                <c:pt idx="1251">
                  <c:v>18.962036132808407</c:v>
                </c:pt>
                <c:pt idx="1252">
                  <c:v>18.963500976563864</c:v>
                </c:pt>
                <c:pt idx="1253">
                  <c:v>18.989135742192275</c:v>
                </c:pt>
                <c:pt idx="1254">
                  <c:v>18.976684570308407</c:v>
                </c:pt>
                <c:pt idx="1255">
                  <c:v>18.989868164063864</c:v>
                </c:pt>
                <c:pt idx="1256">
                  <c:v>18.992431640628411</c:v>
                </c:pt>
                <c:pt idx="1257">
                  <c:v>19.015869140628411</c:v>
                </c:pt>
                <c:pt idx="1258">
                  <c:v>19.021362304692275</c:v>
                </c:pt>
                <c:pt idx="1259">
                  <c:v>19.317626953128411</c:v>
                </c:pt>
                <c:pt idx="1260">
                  <c:v>19.327880859372272</c:v>
                </c:pt>
                <c:pt idx="1261">
                  <c:v>19.327880859372272</c:v>
                </c:pt>
                <c:pt idx="1262">
                  <c:v>19.330444335936136</c:v>
                </c:pt>
                <c:pt idx="1263">
                  <c:v>18.833496093743861</c:v>
                </c:pt>
                <c:pt idx="1264">
                  <c:v>18.847412109372272</c:v>
                </c:pt>
                <c:pt idx="1265">
                  <c:v>19.137817382808407</c:v>
                </c:pt>
                <c:pt idx="1266">
                  <c:v>19.146606445308407</c:v>
                </c:pt>
                <c:pt idx="1267">
                  <c:v>19.156860351563864</c:v>
                </c:pt>
                <c:pt idx="1268">
                  <c:v>19.171142578128411</c:v>
                </c:pt>
                <c:pt idx="1269">
                  <c:v>19.1748046875</c:v>
                </c:pt>
                <c:pt idx="1270">
                  <c:v>19.188354492192275</c:v>
                </c:pt>
                <c:pt idx="1271">
                  <c:v>19.194946289063864</c:v>
                </c:pt>
                <c:pt idx="1272">
                  <c:v>19.206665039063864</c:v>
                </c:pt>
                <c:pt idx="1273">
                  <c:v>19.214355468743861</c:v>
                </c:pt>
                <c:pt idx="1274">
                  <c:v>19.226074218743861</c:v>
                </c:pt>
                <c:pt idx="1275">
                  <c:v>19.235961914063864</c:v>
                </c:pt>
                <c:pt idx="1276">
                  <c:v>19.249145507808407</c:v>
                </c:pt>
                <c:pt idx="1277">
                  <c:v>19.261962890628411</c:v>
                </c:pt>
                <c:pt idx="1278">
                  <c:v>19.270385742192275</c:v>
                </c:pt>
                <c:pt idx="1279">
                  <c:v>19.281372070308407</c:v>
                </c:pt>
                <c:pt idx="1280">
                  <c:v>19.292358398436136</c:v>
                </c:pt>
                <c:pt idx="1281">
                  <c:v>19.301513671872272</c:v>
                </c:pt>
                <c:pt idx="1282">
                  <c:v>19.149169921872272</c:v>
                </c:pt>
                <c:pt idx="1283">
                  <c:v>19.165649414063864</c:v>
                </c:pt>
                <c:pt idx="1284">
                  <c:v>19.177734375</c:v>
                </c:pt>
                <c:pt idx="1285">
                  <c:v>19.190551757808407</c:v>
                </c:pt>
                <c:pt idx="1286">
                  <c:v>19.211059570308407</c:v>
                </c:pt>
                <c:pt idx="1287">
                  <c:v>19.221313476563864</c:v>
                </c:pt>
                <c:pt idx="1288">
                  <c:v>19.241455078128411</c:v>
                </c:pt>
                <c:pt idx="1289">
                  <c:v>19.250610351563864</c:v>
                </c:pt>
                <c:pt idx="1290">
                  <c:v>19.265258789063864</c:v>
                </c:pt>
                <c:pt idx="1291">
                  <c:v>19.307739257808407</c:v>
                </c:pt>
                <c:pt idx="1292">
                  <c:v>19.341064453128411</c:v>
                </c:pt>
                <c:pt idx="1293">
                  <c:v>19.353881835936136</c:v>
                </c:pt>
                <c:pt idx="1294">
                  <c:v>19.375854492192275</c:v>
                </c:pt>
                <c:pt idx="1295">
                  <c:v>19.393432617192275</c:v>
                </c:pt>
                <c:pt idx="1296">
                  <c:v>19.415405273436136</c:v>
                </c:pt>
                <c:pt idx="1297">
                  <c:v>19.442504882808407</c:v>
                </c:pt>
                <c:pt idx="1298">
                  <c:v>19.466308593743861</c:v>
                </c:pt>
                <c:pt idx="1299">
                  <c:v>19.483520507808407</c:v>
                </c:pt>
                <c:pt idx="1300">
                  <c:v>18.994995117192275</c:v>
                </c:pt>
                <c:pt idx="1301">
                  <c:v>19.025390625</c:v>
                </c:pt>
                <c:pt idx="1302">
                  <c:v>19.046997070308407</c:v>
                </c:pt>
                <c:pt idx="1303">
                  <c:v>19.038574218743861</c:v>
                </c:pt>
                <c:pt idx="1304">
                  <c:v>19.019165039063864</c:v>
                </c:pt>
                <c:pt idx="1305">
                  <c:v>19.046264648436136</c:v>
                </c:pt>
                <c:pt idx="1306">
                  <c:v>19.005615234372272</c:v>
                </c:pt>
                <c:pt idx="1307">
                  <c:v>19.018432617192275</c:v>
                </c:pt>
                <c:pt idx="1308">
                  <c:v>19.025390625</c:v>
                </c:pt>
                <c:pt idx="1309">
                  <c:v>19.045532226563864</c:v>
                </c:pt>
                <c:pt idx="1310">
                  <c:v>19.063110351563864</c:v>
                </c:pt>
                <c:pt idx="1311">
                  <c:v>19.076293945308407</c:v>
                </c:pt>
                <c:pt idx="1312">
                  <c:v>19.082885742192275</c:v>
                </c:pt>
                <c:pt idx="1313">
                  <c:v>19.097900390628411</c:v>
                </c:pt>
                <c:pt idx="1314">
                  <c:v>19.098266601563864</c:v>
                </c:pt>
                <c:pt idx="1315">
                  <c:v>19.111450195308407</c:v>
                </c:pt>
                <c:pt idx="1316">
                  <c:v>19.159057617192275</c:v>
                </c:pt>
                <c:pt idx="1317">
                  <c:v>19.144775390628411</c:v>
                </c:pt>
                <c:pt idx="1318">
                  <c:v>19.140014648436136</c:v>
                </c:pt>
                <c:pt idx="1319">
                  <c:v>19.174438476563864</c:v>
                </c:pt>
                <c:pt idx="1320">
                  <c:v>19.198608398436136</c:v>
                </c:pt>
                <c:pt idx="1321">
                  <c:v>19.207763671872272</c:v>
                </c:pt>
                <c:pt idx="1322">
                  <c:v>19.203735351563864</c:v>
                </c:pt>
                <c:pt idx="1323">
                  <c:v>19.229370117192275</c:v>
                </c:pt>
                <c:pt idx="1324">
                  <c:v>19.2451171875</c:v>
                </c:pt>
                <c:pt idx="1325">
                  <c:v>19.170776367192275</c:v>
                </c:pt>
                <c:pt idx="1326">
                  <c:v>19.194946289063864</c:v>
                </c:pt>
                <c:pt idx="1327">
                  <c:v>19.281372070308407</c:v>
                </c:pt>
                <c:pt idx="1328">
                  <c:v>19.273315429692275</c:v>
                </c:pt>
                <c:pt idx="1329">
                  <c:v>19.279174804692275</c:v>
                </c:pt>
                <c:pt idx="1330">
                  <c:v>19.272216796872272</c:v>
                </c:pt>
                <c:pt idx="1331">
                  <c:v>19.440307617192275</c:v>
                </c:pt>
                <c:pt idx="1332">
                  <c:v>19.453857421872272</c:v>
                </c:pt>
                <c:pt idx="1333">
                  <c:v>19.449829101563864</c:v>
                </c:pt>
                <c:pt idx="1334">
                  <c:v>19.456420898436136</c:v>
                </c:pt>
                <c:pt idx="1335">
                  <c:v>19.212524414063864</c:v>
                </c:pt>
                <c:pt idx="1336">
                  <c:v>19.2099609375</c:v>
                </c:pt>
                <c:pt idx="1337">
                  <c:v>19.210693359372272</c:v>
                </c:pt>
                <c:pt idx="1338">
                  <c:v>19.212158203128411</c:v>
                </c:pt>
                <c:pt idx="1339">
                  <c:v>19.211791992192275</c:v>
                </c:pt>
                <c:pt idx="1340">
                  <c:v>19.214721679692275</c:v>
                </c:pt>
                <c:pt idx="1341">
                  <c:v>19.216186523436136</c:v>
                </c:pt>
                <c:pt idx="1342">
                  <c:v>19.223876953128411</c:v>
                </c:pt>
                <c:pt idx="1343">
                  <c:v>19.228271484372272</c:v>
                </c:pt>
                <c:pt idx="1344">
                  <c:v>19.232666015628411</c:v>
                </c:pt>
                <c:pt idx="1345">
                  <c:v>19.146972656243861</c:v>
                </c:pt>
                <c:pt idx="1346">
                  <c:v>19.155761718743861</c:v>
                </c:pt>
                <c:pt idx="1347">
                  <c:v>19.167480468743861</c:v>
                </c:pt>
                <c:pt idx="1348">
                  <c:v>19.178100585936136</c:v>
                </c:pt>
                <c:pt idx="1349">
                  <c:v>19.193481445308407</c:v>
                </c:pt>
                <c:pt idx="1350">
                  <c:v>19.201538085936136</c:v>
                </c:pt>
                <c:pt idx="1351">
                  <c:v>19.209594726563864</c:v>
                </c:pt>
                <c:pt idx="1352">
                  <c:v>19.221313476563864</c:v>
                </c:pt>
                <c:pt idx="1353">
                  <c:v>19.232299804692275</c:v>
                </c:pt>
                <c:pt idx="1354">
                  <c:v>19.248413085936136</c:v>
                </c:pt>
                <c:pt idx="1355">
                  <c:v>19.261596679692275</c:v>
                </c:pt>
                <c:pt idx="1356">
                  <c:v>19.275146484372272</c:v>
                </c:pt>
                <c:pt idx="1357">
                  <c:v>19.288696289063864</c:v>
                </c:pt>
                <c:pt idx="1358">
                  <c:v>19.13671875</c:v>
                </c:pt>
                <c:pt idx="1359">
                  <c:v>19.153198242192275</c:v>
                </c:pt>
                <c:pt idx="1360">
                  <c:v>19.172241210936136</c:v>
                </c:pt>
                <c:pt idx="1361">
                  <c:v>19.194213867192275</c:v>
                </c:pt>
                <c:pt idx="1362">
                  <c:v>19.213989257808407</c:v>
                </c:pt>
                <c:pt idx="1363">
                  <c:v>19.234497070308407</c:v>
                </c:pt>
                <c:pt idx="1364">
                  <c:v>19.253173828128411</c:v>
                </c:pt>
                <c:pt idx="1365">
                  <c:v>19.267089843743861</c:v>
                </c:pt>
                <c:pt idx="1366">
                  <c:v>19.287963867192275</c:v>
                </c:pt>
                <c:pt idx="1367">
                  <c:v>19.308105468743861</c:v>
                </c:pt>
                <c:pt idx="1368">
                  <c:v>19.321655273436136</c:v>
                </c:pt>
                <c:pt idx="1369">
                  <c:v>19.337768554692275</c:v>
                </c:pt>
                <c:pt idx="1370">
                  <c:v>19.355346679692275</c:v>
                </c:pt>
                <c:pt idx="1371">
                  <c:v>19.374389648436136</c:v>
                </c:pt>
                <c:pt idx="1372">
                  <c:v>19.387573242192275</c:v>
                </c:pt>
                <c:pt idx="1373">
                  <c:v>19.404052734372272</c:v>
                </c:pt>
                <c:pt idx="1374">
                  <c:v>19.418701171872272</c:v>
                </c:pt>
                <c:pt idx="1375">
                  <c:v>19.433349609372272</c:v>
                </c:pt>
                <c:pt idx="1376">
                  <c:v>19.446533203128411</c:v>
                </c:pt>
                <c:pt idx="1377">
                  <c:v>19.468139648436136</c:v>
                </c:pt>
                <c:pt idx="1378">
                  <c:v>19.317993164063864</c:v>
                </c:pt>
                <c:pt idx="1379">
                  <c:v>19.3388671875</c:v>
                </c:pt>
                <c:pt idx="1380">
                  <c:v>19.390502929692275</c:v>
                </c:pt>
                <c:pt idx="1381">
                  <c:v>19.436645507808407</c:v>
                </c:pt>
                <c:pt idx="1382">
                  <c:v>19.469604492192275</c:v>
                </c:pt>
                <c:pt idx="1383">
                  <c:v>19.517211914063864</c:v>
                </c:pt>
                <c:pt idx="1384">
                  <c:v>19.551269531243861</c:v>
                </c:pt>
                <c:pt idx="1385">
                  <c:v>19.598144531243861</c:v>
                </c:pt>
                <c:pt idx="1386">
                  <c:v>19.616455078128411</c:v>
                </c:pt>
                <c:pt idx="1387">
                  <c:v>19.6669921875</c:v>
                </c:pt>
                <c:pt idx="1388">
                  <c:v>19.704345703128411</c:v>
                </c:pt>
                <c:pt idx="1389">
                  <c:v>19.734375</c:v>
                </c:pt>
                <c:pt idx="1390">
                  <c:v>19.760375976563864</c:v>
                </c:pt>
                <c:pt idx="1391">
                  <c:v>19.591186523436136</c:v>
                </c:pt>
                <c:pt idx="1392">
                  <c:v>19.917846679692275</c:v>
                </c:pt>
                <c:pt idx="1393">
                  <c:v>19.775024414063864</c:v>
                </c:pt>
                <c:pt idx="1394">
                  <c:v>19.800659179692275</c:v>
                </c:pt>
                <c:pt idx="1395">
                  <c:v>20.317749023436136</c:v>
                </c:pt>
                <c:pt idx="1396">
                  <c:v>20.055175781243861</c:v>
                </c:pt>
                <c:pt idx="1397">
                  <c:v>20.062133789063864</c:v>
                </c:pt>
                <c:pt idx="1398">
                  <c:v>20.063232421872272</c:v>
                </c:pt>
                <c:pt idx="1399">
                  <c:v>20.075683593743861</c:v>
                </c:pt>
                <c:pt idx="1400">
                  <c:v>20.079345703128411</c:v>
                </c:pt>
                <c:pt idx="1401">
                  <c:v>20.268310546872272</c:v>
                </c:pt>
                <c:pt idx="1402">
                  <c:v>20.294677734372272</c:v>
                </c:pt>
                <c:pt idx="1403">
                  <c:v>20.321044921872272</c:v>
                </c:pt>
                <c:pt idx="1404">
                  <c:v>20.754272460936136</c:v>
                </c:pt>
                <c:pt idx="1405">
                  <c:v>20.764892578128411</c:v>
                </c:pt>
                <c:pt idx="1406">
                  <c:v>20.769287109372272</c:v>
                </c:pt>
                <c:pt idx="1407">
                  <c:v>20.778808593743861</c:v>
                </c:pt>
                <c:pt idx="1408">
                  <c:v>20.783935546872272</c:v>
                </c:pt>
                <c:pt idx="1409">
                  <c:v>20.793090820308407</c:v>
                </c:pt>
                <c:pt idx="1410">
                  <c:v>20.798950195308407</c:v>
                </c:pt>
                <c:pt idx="1411">
                  <c:v>20.807006835936136</c:v>
                </c:pt>
                <c:pt idx="1412">
                  <c:v>20.810302734372272</c:v>
                </c:pt>
                <c:pt idx="1413">
                  <c:v>20.819091796872272</c:v>
                </c:pt>
                <c:pt idx="1414">
                  <c:v>20.824584960936136</c:v>
                </c:pt>
                <c:pt idx="1415">
                  <c:v>20.833374023436136</c:v>
                </c:pt>
                <c:pt idx="1416">
                  <c:v>20.839233398436136</c:v>
                </c:pt>
                <c:pt idx="1417">
                  <c:v>20.848022460936136</c:v>
                </c:pt>
                <c:pt idx="1418">
                  <c:v>20.853881835936136</c:v>
                </c:pt>
                <c:pt idx="1419">
                  <c:v>20.861938476563864</c:v>
                </c:pt>
                <c:pt idx="1420">
                  <c:v>20.869628906243861</c:v>
                </c:pt>
                <c:pt idx="1421">
                  <c:v>20.873291015628411</c:v>
                </c:pt>
                <c:pt idx="1422">
                  <c:v>20.881347656243861</c:v>
                </c:pt>
                <c:pt idx="1423">
                  <c:v>20.889038085936136</c:v>
                </c:pt>
                <c:pt idx="1424">
                  <c:v>20.897094726563864</c:v>
                </c:pt>
                <c:pt idx="1425">
                  <c:v>20.9033203125</c:v>
                </c:pt>
                <c:pt idx="1426">
                  <c:v>20.908081054692275</c:v>
                </c:pt>
                <c:pt idx="1427">
                  <c:v>20.915771484372272</c:v>
                </c:pt>
                <c:pt idx="1428">
                  <c:v>20.922363281243861</c:v>
                </c:pt>
                <c:pt idx="1429">
                  <c:v>20.931518554692275</c:v>
                </c:pt>
                <c:pt idx="1430">
                  <c:v>20.937011718743861</c:v>
                </c:pt>
                <c:pt idx="1431">
                  <c:v>20.943237304692275</c:v>
                </c:pt>
                <c:pt idx="1432">
                  <c:v>20.943237304692275</c:v>
                </c:pt>
                <c:pt idx="1433">
                  <c:v>20.412597656243861</c:v>
                </c:pt>
                <c:pt idx="1434">
                  <c:v>20.422485351563864</c:v>
                </c:pt>
                <c:pt idx="1435">
                  <c:v>20.429443359372272</c:v>
                </c:pt>
                <c:pt idx="1436">
                  <c:v>20.443359375</c:v>
                </c:pt>
                <c:pt idx="1437">
                  <c:v>20.452880859372272</c:v>
                </c:pt>
                <c:pt idx="1438">
                  <c:v>20.457641601563864</c:v>
                </c:pt>
                <c:pt idx="1439">
                  <c:v>21.207275390628411</c:v>
                </c:pt>
                <c:pt idx="1440">
                  <c:v>21.203613281243861</c:v>
                </c:pt>
                <c:pt idx="1441">
                  <c:v>21.195190429692275</c:v>
                </c:pt>
                <c:pt idx="1442">
                  <c:v>20.520263671872272</c:v>
                </c:pt>
                <c:pt idx="1443">
                  <c:v>20.523925781243861</c:v>
                </c:pt>
                <c:pt idx="1444">
                  <c:v>20.523559570308407</c:v>
                </c:pt>
                <c:pt idx="1445">
                  <c:v>21.053466796872272</c:v>
                </c:pt>
                <c:pt idx="1446">
                  <c:v>21.059326171872272</c:v>
                </c:pt>
                <c:pt idx="1447">
                  <c:v>21.066284179692275</c:v>
                </c:pt>
                <c:pt idx="1448">
                  <c:v>21.073608398436136</c:v>
                </c:pt>
                <c:pt idx="1449">
                  <c:v>21.078735351563864</c:v>
                </c:pt>
                <c:pt idx="1450">
                  <c:v>21.064453125</c:v>
                </c:pt>
                <c:pt idx="1451">
                  <c:v>21.079467773436136</c:v>
                </c:pt>
                <c:pt idx="1452">
                  <c:v>21.090087890628411</c:v>
                </c:pt>
                <c:pt idx="1453">
                  <c:v>21.100341796872272</c:v>
                </c:pt>
                <c:pt idx="1454">
                  <c:v>21.103637695308407</c:v>
                </c:pt>
                <c:pt idx="1455">
                  <c:v>21.111694335936136</c:v>
                </c:pt>
                <c:pt idx="1456">
                  <c:v>21.116088867192275</c:v>
                </c:pt>
                <c:pt idx="1457">
                  <c:v>21.1259765625</c:v>
                </c:pt>
                <c:pt idx="1458">
                  <c:v>21.133300781243861</c:v>
                </c:pt>
                <c:pt idx="1459">
                  <c:v>21.138793945308407</c:v>
                </c:pt>
                <c:pt idx="1460">
                  <c:v>21.146118164063864</c:v>
                </c:pt>
                <c:pt idx="1461">
                  <c:v>21.156372070308407</c:v>
                </c:pt>
                <c:pt idx="1462">
                  <c:v>21.162963867192275</c:v>
                </c:pt>
                <c:pt idx="1463">
                  <c:v>21.170288085936136</c:v>
                </c:pt>
                <c:pt idx="1464">
                  <c:v>21.346435546872272</c:v>
                </c:pt>
                <c:pt idx="1465">
                  <c:v>21.351928710936136</c:v>
                </c:pt>
                <c:pt idx="1466">
                  <c:v>21.357788085936136</c:v>
                </c:pt>
                <c:pt idx="1467">
                  <c:v>21.362182617192275</c:v>
                </c:pt>
                <c:pt idx="1468">
                  <c:v>21.368041992192275</c:v>
                </c:pt>
                <c:pt idx="1469">
                  <c:v>21.3720703125</c:v>
                </c:pt>
                <c:pt idx="1470">
                  <c:v>21.378662109372272</c:v>
                </c:pt>
                <c:pt idx="1471">
                  <c:v>21.381591796872272</c:v>
                </c:pt>
                <c:pt idx="1472">
                  <c:v>21.385620117192275</c:v>
                </c:pt>
                <c:pt idx="1473">
                  <c:v>21.392578125</c:v>
                </c:pt>
                <c:pt idx="1474">
                  <c:v>21.397338867192275</c:v>
                </c:pt>
                <c:pt idx="1475">
                  <c:v>21.402832031243861</c:v>
                </c:pt>
                <c:pt idx="1476">
                  <c:v>21.406860351563864</c:v>
                </c:pt>
                <c:pt idx="1477">
                  <c:v>21.413452148436136</c:v>
                </c:pt>
                <c:pt idx="1478">
                  <c:v>21.417480468743861</c:v>
                </c:pt>
                <c:pt idx="1479">
                  <c:v>21.421508789063864</c:v>
                </c:pt>
                <c:pt idx="1480">
                  <c:v>21.426635742192275</c:v>
                </c:pt>
                <c:pt idx="1481">
                  <c:v>21.431030273436136</c:v>
                </c:pt>
                <c:pt idx="1482">
                  <c:v>21.419311523436136</c:v>
                </c:pt>
                <c:pt idx="1483">
                  <c:v>21.441650390628411</c:v>
                </c:pt>
                <c:pt idx="1484">
                  <c:v>21.447509765628411</c:v>
                </c:pt>
                <c:pt idx="1485">
                  <c:v>21.435058593743861</c:v>
                </c:pt>
                <c:pt idx="1486">
                  <c:v>21.455566406243861</c:v>
                </c:pt>
                <c:pt idx="1487">
                  <c:v>21.461059570308407</c:v>
                </c:pt>
                <c:pt idx="1488">
                  <c:v>21.4658203125</c:v>
                </c:pt>
                <c:pt idx="1489">
                  <c:v>21.471313476563864</c:v>
                </c:pt>
                <c:pt idx="1490">
                  <c:v>21.477172851563864</c:v>
                </c:pt>
                <c:pt idx="1491">
                  <c:v>21.481567382808407</c:v>
                </c:pt>
                <c:pt idx="1492">
                  <c:v>21.469848632808407</c:v>
                </c:pt>
                <c:pt idx="1493">
                  <c:v>21.474975585936136</c:v>
                </c:pt>
                <c:pt idx="1494">
                  <c:v>21.478637695308407</c:v>
                </c:pt>
                <c:pt idx="1495">
                  <c:v>21.485595703128411</c:v>
                </c:pt>
                <c:pt idx="1496">
                  <c:v>21.489990234372272</c:v>
                </c:pt>
                <c:pt idx="1497">
                  <c:v>21.493286132808407</c:v>
                </c:pt>
                <c:pt idx="1498">
                  <c:v>21.499511718743861</c:v>
                </c:pt>
                <c:pt idx="1499">
                  <c:v>21.503540039063864</c:v>
                </c:pt>
                <c:pt idx="1500">
                  <c:v>21.510498046872272</c:v>
                </c:pt>
                <c:pt idx="1501">
                  <c:v>21.513793945308407</c:v>
                </c:pt>
                <c:pt idx="1502">
                  <c:v>21.517456054692275</c:v>
                </c:pt>
                <c:pt idx="1503">
                  <c:v>21.523315429692275</c:v>
                </c:pt>
                <c:pt idx="1504">
                  <c:v>21.52734375</c:v>
                </c:pt>
                <c:pt idx="1505">
                  <c:v>21.533203125</c:v>
                </c:pt>
                <c:pt idx="1506">
                  <c:v>21.539428710936136</c:v>
                </c:pt>
                <c:pt idx="1507">
                  <c:v>21.543090820308407</c:v>
                </c:pt>
                <c:pt idx="1508">
                  <c:v>21.546386718743861</c:v>
                </c:pt>
                <c:pt idx="1509">
                  <c:v>21.551147460936136</c:v>
                </c:pt>
                <c:pt idx="1510">
                  <c:v>21.558105468743861</c:v>
                </c:pt>
                <c:pt idx="1511">
                  <c:v>21.561767578128411</c:v>
                </c:pt>
                <c:pt idx="1512">
                  <c:v>21.5654296875</c:v>
                </c:pt>
                <c:pt idx="1513">
                  <c:v>21.782958984372272</c:v>
                </c:pt>
                <c:pt idx="1514">
                  <c:v>21.577514648436136</c:v>
                </c:pt>
                <c:pt idx="1515">
                  <c:v>21.589599609372272</c:v>
                </c:pt>
                <c:pt idx="1516">
                  <c:v>21.593261718743861</c:v>
                </c:pt>
                <c:pt idx="1517">
                  <c:v>21.601318359372272</c:v>
                </c:pt>
                <c:pt idx="1518">
                  <c:v>21.599853515628411</c:v>
                </c:pt>
                <c:pt idx="1519">
                  <c:v>21.604614257808407</c:v>
                </c:pt>
                <c:pt idx="1520">
                  <c:v>21.608276367192275</c:v>
                </c:pt>
                <c:pt idx="1521">
                  <c:v>21.623291015628411</c:v>
                </c:pt>
                <c:pt idx="1522">
                  <c:v>21.625854492192275</c:v>
                </c:pt>
                <c:pt idx="1523">
                  <c:v>21.623291015628411</c:v>
                </c:pt>
                <c:pt idx="1524">
                  <c:v>21.636474609372272</c:v>
                </c:pt>
                <c:pt idx="1525">
                  <c:v>21.644897460936136</c:v>
                </c:pt>
                <c:pt idx="1526">
                  <c:v>21.860229492192275</c:v>
                </c:pt>
                <c:pt idx="1527">
                  <c:v>21.831665039063864</c:v>
                </c:pt>
                <c:pt idx="1528">
                  <c:v>21.653686523436136</c:v>
                </c:pt>
                <c:pt idx="1529">
                  <c:v>21.659912109372272</c:v>
                </c:pt>
                <c:pt idx="1530">
                  <c:v>21.664672851563864</c:v>
                </c:pt>
                <c:pt idx="1531">
                  <c:v>21.6708984375</c:v>
                </c:pt>
                <c:pt idx="1532">
                  <c:v>21.675292968743861</c:v>
                </c:pt>
                <c:pt idx="1533">
                  <c:v>21.681152343743861</c:v>
                </c:pt>
                <c:pt idx="1534">
                  <c:v>21.688842773436136</c:v>
                </c:pt>
                <c:pt idx="1535">
                  <c:v>21.695068359372272</c:v>
                </c:pt>
                <c:pt idx="1536">
                  <c:v>21.700927734372272</c:v>
                </c:pt>
                <c:pt idx="1537">
                  <c:v>21.707885742192275</c:v>
                </c:pt>
                <c:pt idx="1538">
                  <c:v>21.713012695308407</c:v>
                </c:pt>
                <c:pt idx="1539">
                  <c:v>21.717041015628411</c:v>
                </c:pt>
                <c:pt idx="1540">
                  <c:v>21.7236328125</c:v>
                </c:pt>
                <c:pt idx="1541">
                  <c:v>21.730224609372272</c:v>
                </c:pt>
                <c:pt idx="1542">
                  <c:v>21.733520507808407</c:v>
                </c:pt>
                <c:pt idx="1543">
                  <c:v>21.741577148436136</c:v>
                </c:pt>
                <c:pt idx="1544">
                  <c:v>21.745605468743861</c:v>
                </c:pt>
                <c:pt idx="1545">
                  <c:v>21.753295898436136</c:v>
                </c:pt>
                <c:pt idx="1546">
                  <c:v>21.755859375</c:v>
                </c:pt>
                <c:pt idx="1547">
                  <c:v>21.763183593743861</c:v>
                </c:pt>
                <c:pt idx="1548">
                  <c:v>21.950317382808407</c:v>
                </c:pt>
                <c:pt idx="1549">
                  <c:v>21.9521484375</c:v>
                </c:pt>
                <c:pt idx="1550">
                  <c:v>21.771972656243861</c:v>
                </c:pt>
                <c:pt idx="1551">
                  <c:v>21.778198242192275</c:v>
                </c:pt>
                <c:pt idx="1552">
                  <c:v>21.784790039063864</c:v>
                </c:pt>
                <c:pt idx="1553">
                  <c:v>21.789184570308407</c:v>
                </c:pt>
                <c:pt idx="1554">
                  <c:v>21.797607421872272</c:v>
                </c:pt>
                <c:pt idx="1555">
                  <c:v>21.799438476563864</c:v>
                </c:pt>
                <c:pt idx="1556">
                  <c:v>21.977416992192275</c:v>
                </c:pt>
                <c:pt idx="1557">
                  <c:v>21.979980468743861</c:v>
                </c:pt>
                <c:pt idx="1558">
                  <c:v>21.978149414063864</c:v>
                </c:pt>
                <c:pt idx="1559">
                  <c:v>21.9814453125</c:v>
                </c:pt>
                <c:pt idx="1560">
                  <c:v>21.984008789063864</c:v>
                </c:pt>
                <c:pt idx="1561">
                  <c:v>21.985473632808407</c:v>
                </c:pt>
                <c:pt idx="1562">
                  <c:v>21.985839843743861</c:v>
                </c:pt>
                <c:pt idx="1563">
                  <c:v>21.988769531243861</c:v>
                </c:pt>
                <c:pt idx="1564">
                  <c:v>21.992431640628411</c:v>
                </c:pt>
                <c:pt idx="1565">
                  <c:v>21.992431640628411</c:v>
                </c:pt>
                <c:pt idx="1566">
                  <c:v>21.995727539063864</c:v>
                </c:pt>
                <c:pt idx="1567">
                  <c:v>21.998291015628411</c:v>
                </c:pt>
                <c:pt idx="1568">
                  <c:v>21.9990234375</c:v>
                </c:pt>
                <c:pt idx="1569">
                  <c:v>22.002319335936136</c:v>
                </c:pt>
                <c:pt idx="1570">
                  <c:v>22.005615234372272</c:v>
                </c:pt>
                <c:pt idx="1571">
                  <c:v>22.0078125</c:v>
                </c:pt>
                <c:pt idx="1572">
                  <c:v>22.011840820308407</c:v>
                </c:pt>
                <c:pt idx="1573">
                  <c:v>22.015136718743861</c:v>
                </c:pt>
                <c:pt idx="1574">
                  <c:v>22.018066406243861</c:v>
                </c:pt>
                <c:pt idx="1575">
                  <c:v>22.020263671872272</c:v>
                </c:pt>
                <c:pt idx="1576">
                  <c:v>22.023193359372272</c:v>
                </c:pt>
                <c:pt idx="1577">
                  <c:v>22.025756835936136</c:v>
                </c:pt>
                <c:pt idx="1578">
                  <c:v>22.028686523436136</c:v>
                </c:pt>
                <c:pt idx="1579">
                  <c:v>22.032714843743861</c:v>
                </c:pt>
                <c:pt idx="1580">
                  <c:v>22.036010742192275</c:v>
                </c:pt>
                <c:pt idx="1581">
                  <c:v>22.037475585936136</c:v>
                </c:pt>
                <c:pt idx="1582">
                  <c:v>22.0400390625</c:v>
                </c:pt>
                <c:pt idx="1583">
                  <c:v>22.044799804692275</c:v>
                </c:pt>
                <c:pt idx="1584">
                  <c:v>22.0458984375</c:v>
                </c:pt>
                <c:pt idx="1585">
                  <c:v>22.049926757808407</c:v>
                </c:pt>
                <c:pt idx="1586">
                  <c:v>22.053222656243861</c:v>
                </c:pt>
                <c:pt idx="1587">
                  <c:v>22.056152343743861</c:v>
                </c:pt>
                <c:pt idx="1588">
                  <c:v>22.059814453128411</c:v>
                </c:pt>
                <c:pt idx="1589">
                  <c:v>22.060180664063864</c:v>
                </c:pt>
                <c:pt idx="1590">
                  <c:v>22.065307617192275</c:v>
                </c:pt>
                <c:pt idx="1591">
                  <c:v>22.066772460936136</c:v>
                </c:pt>
                <c:pt idx="1592">
                  <c:v>22.070068359372272</c:v>
                </c:pt>
                <c:pt idx="1593">
                  <c:v>22.072265625</c:v>
                </c:pt>
                <c:pt idx="1594">
                  <c:v>22.077392578128411</c:v>
                </c:pt>
                <c:pt idx="1595">
                  <c:v>22.078491210936136</c:v>
                </c:pt>
                <c:pt idx="1596">
                  <c:v>22.083618164063864</c:v>
                </c:pt>
                <c:pt idx="1597">
                  <c:v>22.084350585936136</c:v>
                </c:pt>
                <c:pt idx="1598">
                  <c:v>22.088745117192275</c:v>
                </c:pt>
                <c:pt idx="1599">
                  <c:v>22.091674804692275</c:v>
                </c:pt>
                <c:pt idx="1600">
                  <c:v>22.094238281243861</c:v>
                </c:pt>
                <c:pt idx="1601">
                  <c:v>22.097900390628411</c:v>
                </c:pt>
                <c:pt idx="1602">
                  <c:v>22.100463867192275</c:v>
                </c:pt>
                <c:pt idx="1603">
                  <c:v>22.435546875</c:v>
                </c:pt>
                <c:pt idx="1604">
                  <c:v>22.716064453128411</c:v>
                </c:pt>
                <c:pt idx="1605">
                  <c:v>22.891479492192275</c:v>
                </c:pt>
                <c:pt idx="1606">
                  <c:v>22.779785156243861</c:v>
                </c:pt>
                <c:pt idx="1607">
                  <c:v>24.596923828128411</c:v>
                </c:pt>
                <c:pt idx="1608">
                  <c:v>23.730834960936136</c:v>
                </c:pt>
                <c:pt idx="1609">
                  <c:v>23.730834960936136</c:v>
                </c:pt>
                <c:pt idx="1610">
                  <c:v>25.208496093743861</c:v>
                </c:pt>
                <c:pt idx="1611">
                  <c:v>25.626342773436136</c:v>
                </c:pt>
                <c:pt idx="1612">
                  <c:v>25.773559570308407</c:v>
                </c:pt>
                <c:pt idx="1613">
                  <c:v>26.144897460936136</c:v>
                </c:pt>
                <c:pt idx="1614">
                  <c:v>26.338989257808407</c:v>
                </c:pt>
                <c:pt idx="1615">
                  <c:v>26.566772460936136</c:v>
                </c:pt>
                <c:pt idx="1616">
                  <c:v>26.787597656243861</c:v>
                </c:pt>
                <c:pt idx="1617">
                  <c:v>26.935546875</c:v>
                </c:pt>
                <c:pt idx="1618">
                  <c:v>27.187866210936136</c:v>
                </c:pt>
                <c:pt idx="1619">
                  <c:v>27.421875</c:v>
                </c:pt>
                <c:pt idx="1620">
                  <c:v>27.416381835936136</c:v>
                </c:pt>
                <c:pt idx="1621">
                  <c:v>27.416381835936136</c:v>
                </c:pt>
                <c:pt idx="1622">
                  <c:v>27.627685546872272</c:v>
                </c:pt>
                <c:pt idx="1623">
                  <c:v>28.083251953128411</c:v>
                </c:pt>
                <c:pt idx="1624">
                  <c:v>28.624877929692275</c:v>
                </c:pt>
                <c:pt idx="1625">
                  <c:v>28.813842773436136</c:v>
                </c:pt>
                <c:pt idx="1626">
                  <c:v>28.999145507808407</c:v>
                </c:pt>
                <c:pt idx="1627">
                  <c:v>29.351806640628411</c:v>
                </c:pt>
                <c:pt idx="1628">
                  <c:v>29.561645507808407</c:v>
                </c:pt>
                <c:pt idx="1629">
                  <c:v>29.748779296872272</c:v>
                </c:pt>
                <c:pt idx="1630">
                  <c:v>29.748779296872272</c:v>
                </c:pt>
                <c:pt idx="1631">
                  <c:v>29.992675781243861</c:v>
                </c:pt>
                <c:pt idx="1632">
                  <c:v>30.135131835936136</c:v>
                </c:pt>
                <c:pt idx="1633">
                  <c:v>30.283813476563864</c:v>
                </c:pt>
                <c:pt idx="1634">
                  <c:v>30.437988281243861</c:v>
                </c:pt>
                <c:pt idx="1635">
                  <c:v>30.583740234372272</c:v>
                </c:pt>
                <c:pt idx="1636">
                  <c:v>30.731689453128411</c:v>
                </c:pt>
                <c:pt idx="1637">
                  <c:v>30.877807617192275</c:v>
                </c:pt>
                <c:pt idx="1638">
                  <c:v>31.103027343743861</c:v>
                </c:pt>
                <c:pt idx="1639">
                  <c:v>31.103027343743861</c:v>
                </c:pt>
                <c:pt idx="1640">
                  <c:v>31.179199218743861</c:v>
                </c:pt>
                <c:pt idx="1641">
                  <c:v>31.528930664063864</c:v>
                </c:pt>
                <c:pt idx="1642">
                  <c:v>31.410644531243861</c:v>
                </c:pt>
                <c:pt idx="1643">
                  <c:v>31.5732421875</c:v>
                </c:pt>
                <c:pt idx="1644">
                  <c:v>31.760375976563864</c:v>
                </c:pt>
                <c:pt idx="1645">
                  <c:v>31.760375976563864</c:v>
                </c:pt>
                <c:pt idx="1646">
                  <c:v>31.844238281243861</c:v>
                </c:pt>
                <c:pt idx="1647">
                  <c:v>31.961059570308407</c:v>
                </c:pt>
                <c:pt idx="1648">
                  <c:v>31.998413085936136</c:v>
                </c:pt>
                <c:pt idx="1649">
                  <c:v>32.178955078128411</c:v>
                </c:pt>
                <c:pt idx="1650">
                  <c:v>34.608764648436136</c:v>
                </c:pt>
                <c:pt idx="1651">
                  <c:v>34.849365234372272</c:v>
                </c:pt>
              </c:numCache>
            </c:numRef>
          </c:xVal>
          <c:yVal>
            <c:numRef>
              <c:f>'HvF table'!$B$3:$B$1654</c:f>
              <c:numCache>
                <c:formatCode>0.00</c:formatCode>
                <c:ptCount val="1652"/>
                <c:pt idx="0">
                  <c:v>0</c:v>
                </c:pt>
                <c:pt idx="1">
                  <c:v>0.10000000149011599</c:v>
                </c:pt>
                <c:pt idx="2">
                  <c:v>0.20000000298023199</c:v>
                </c:pt>
                <c:pt idx="3">
                  <c:v>0.30000001192092901</c:v>
                </c:pt>
                <c:pt idx="4">
                  <c:v>0.40000000596046398</c:v>
                </c:pt>
                <c:pt idx="5">
                  <c:v>0.5</c:v>
                </c:pt>
                <c:pt idx="6">
                  <c:v>0.60000002384185802</c:v>
                </c:pt>
                <c:pt idx="7">
                  <c:v>0.69999998807907104</c:v>
                </c:pt>
                <c:pt idx="8">
                  <c:v>0.80000001192092896</c:v>
                </c:pt>
                <c:pt idx="9">
                  <c:v>0.89999997615814198</c:v>
                </c:pt>
                <c:pt idx="10">
                  <c:v>1</c:v>
                </c:pt>
                <c:pt idx="11">
                  <c:v>1.1000000238418599</c:v>
                </c:pt>
                <c:pt idx="12">
                  <c:v>1.20000004768372</c:v>
                </c:pt>
                <c:pt idx="13">
                  <c:v>1.29999995231628</c:v>
                </c:pt>
                <c:pt idx="14">
                  <c:v>1.3999999761581401</c:v>
                </c:pt>
                <c:pt idx="15">
                  <c:v>1.5</c:v>
                </c:pt>
                <c:pt idx="16">
                  <c:v>1.6000000238418599</c:v>
                </c:pt>
                <c:pt idx="17">
                  <c:v>1.70000004768372</c:v>
                </c:pt>
                <c:pt idx="18">
                  <c:v>1.79999995231628</c:v>
                </c:pt>
                <c:pt idx="19">
                  <c:v>1.8999999761581401</c:v>
                </c:pt>
                <c:pt idx="20">
                  <c:v>2</c:v>
                </c:pt>
                <c:pt idx="21">
                  <c:v>2.0999999046325701</c:v>
                </c:pt>
                <c:pt idx="22">
                  <c:v>2.2000000476837198</c:v>
                </c:pt>
                <c:pt idx="23">
                  <c:v>2.2999999523162802</c:v>
                </c:pt>
                <c:pt idx="24">
                  <c:v>2.4000000953674299</c:v>
                </c:pt>
                <c:pt idx="25">
                  <c:v>2.5</c:v>
                </c:pt>
                <c:pt idx="26">
                  <c:v>2.5999999046325701</c:v>
                </c:pt>
                <c:pt idx="27">
                  <c:v>2.7000000476837198</c:v>
                </c:pt>
                <c:pt idx="28">
                  <c:v>2.7999999523162802</c:v>
                </c:pt>
                <c:pt idx="29">
                  <c:v>2.9000000953674299</c:v>
                </c:pt>
                <c:pt idx="30">
                  <c:v>3</c:v>
                </c:pt>
                <c:pt idx="31">
                  <c:v>3.0999999046325701</c:v>
                </c:pt>
                <c:pt idx="32">
                  <c:v>3.2000000476837198</c:v>
                </c:pt>
                <c:pt idx="33">
                  <c:v>3.2999999523162802</c:v>
                </c:pt>
                <c:pt idx="34">
                  <c:v>3.4000000953674299</c:v>
                </c:pt>
                <c:pt idx="35">
                  <c:v>3.5</c:v>
                </c:pt>
                <c:pt idx="36">
                  <c:v>3.5999999046325701</c:v>
                </c:pt>
                <c:pt idx="37">
                  <c:v>3.7000000476837198</c:v>
                </c:pt>
                <c:pt idx="38">
                  <c:v>3.7999999523162802</c:v>
                </c:pt>
                <c:pt idx="39">
                  <c:v>3.9000000953674299</c:v>
                </c:pt>
                <c:pt idx="40">
                  <c:v>4</c:v>
                </c:pt>
                <c:pt idx="41">
                  <c:v>4.0999999046325701</c:v>
                </c:pt>
                <c:pt idx="42">
                  <c:v>4.1999998092651403</c:v>
                </c:pt>
                <c:pt idx="43">
                  <c:v>4.3000001907348597</c:v>
                </c:pt>
                <c:pt idx="44">
                  <c:v>4.4000000953674299</c:v>
                </c:pt>
                <c:pt idx="45">
                  <c:v>4.5</c:v>
                </c:pt>
                <c:pt idx="46">
                  <c:v>4.5999999046325701</c:v>
                </c:pt>
                <c:pt idx="47">
                  <c:v>4.6999998092651403</c:v>
                </c:pt>
                <c:pt idx="48">
                  <c:v>4.8000001907348597</c:v>
                </c:pt>
                <c:pt idx="49">
                  <c:v>4.9000000953674299</c:v>
                </c:pt>
                <c:pt idx="50">
                  <c:v>5</c:v>
                </c:pt>
                <c:pt idx="51">
                  <c:v>5.0999999046325701</c:v>
                </c:pt>
                <c:pt idx="52">
                  <c:v>5.1999998092651403</c:v>
                </c:pt>
                <c:pt idx="53">
                  <c:v>5.3000001907348597</c:v>
                </c:pt>
                <c:pt idx="54">
                  <c:v>5.4000000953674299</c:v>
                </c:pt>
                <c:pt idx="55">
                  <c:v>5.5</c:v>
                </c:pt>
                <c:pt idx="56">
                  <c:v>5.5999999046325701</c:v>
                </c:pt>
                <c:pt idx="57">
                  <c:v>5.6999998092651403</c:v>
                </c:pt>
                <c:pt idx="58">
                  <c:v>5.8000001907348597</c:v>
                </c:pt>
                <c:pt idx="59">
                  <c:v>5.9000000953674299</c:v>
                </c:pt>
                <c:pt idx="60">
                  <c:v>6</c:v>
                </c:pt>
                <c:pt idx="61">
                  <c:v>6.0999999046325701</c:v>
                </c:pt>
                <c:pt idx="62">
                  <c:v>6.1999998092651403</c:v>
                </c:pt>
                <c:pt idx="63">
                  <c:v>6.3000001907348597</c:v>
                </c:pt>
                <c:pt idx="64">
                  <c:v>6.4000000953674299</c:v>
                </c:pt>
                <c:pt idx="65">
                  <c:v>6.5</c:v>
                </c:pt>
                <c:pt idx="66">
                  <c:v>6.5999999046325701</c:v>
                </c:pt>
                <c:pt idx="67">
                  <c:v>6.6999998092651403</c:v>
                </c:pt>
                <c:pt idx="68">
                  <c:v>6.8000001907348597</c:v>
                </c:pt>
                <c:pt idx="69">
                  <c:v>6.9000000953674299</c:v>
                </c:pt>
                <c:pt idx="70">
                  <c:v>7</c:v>
                </c:pt>
                <c:pt idx="71">
                  <c:v>7.0999999046325701</c:v>
                </c:pt>
                <c:pt idx="72">
                  <c:v>7.1999998092651403</c:v>
                </c:pt>
                <c:pt idx="73">
                  <c:v>7.3000001907348597</c:v>
                </c:pt>
                <c:pt idx="74">
                  <c:v>7.4000000953674299</c:v>
                </c:pt>
                <c:pt idx="75">
                  <c:v>7.5</c:v>
                </c:pt>
                <c:pt idx="76">
                  <c:v>7.5999999046325701</c:v>
                </c:pt>
                <c:pt idx="77">
                  <c:v>7.6999998092651403</c:v>
                </c:pt>
                <c:pt idx="78">
                  <c:v>7.8000001907348597</c:v>
                </c:pt>
                <c:pt idx="79">
                  <c:v>7.9000000953674299</c:v>
                </c:pt>
                <c:pt idx="80">
                  <c:v>8</c:v>
                </c:pt>
                <c:pt idx="81">
                  <c:v>8.1000003814697301</c:v>
                </c:pt>
                <c:pt idx="82">
                  <c:v>8.1999998092651403</c:v>
                </c:pt>
                <c:pt idx="83">
                  <c:v>8.3000001907348597</c:v>
                </c:pt>
                <c:pt idx="84">
                  <c:v>8.3999996185302699</c:v>
                </c:pt>
                <c:pt idx="85">
                  <c:v>8.5</c:v>
                </c:pt>
                <c:pt idx="86">
                  <c:v>8.6000003814697301</c:v>
                </c:pt>
                <c:pt idx="87">
                  <c:v>8.6999998092651403</c:v>
                </c:pt>
                <c:pt idx="88">
                  <c:v>8.8000001907348597</c:v>
                </c:pt>
                <c:pt idx="89">
                  <c:v>8.8999996185302699</c:v>
                </c:pt>
                <c:pt idx="90">
                  <c:v>9</c:v>
                </c:pt>
                <c:pt idx="91">
                  <c:v>9.1000003814697301</c:v>
                </c:pt>
                <c:pt idx="92">
                  <c:v>9.1999998092651403</c:v>
                </c:pt>
                <c:pt idx="93">
                  <c:v>9.3000001907348597</c:v>
                </c:pt>
                <c:pt idx="94">
                  <c:v>9.3999996185302699</c:v>
                </c:pt>
                <c:pt idx="95">
                  <c:v>9.5</c:v>
                </c:pt>
                <c:pt idx="96">
                  <c:v>9.6000003814697301</c:v>
                </c:pt>
                <c:pt idx="97">
                  <c:v>9.6999998092651403</c:v>
                </c:pt>
                <c:pt idx="98">
                  <c:v>9.8000001907348597</c:v>
                </c:pt>
                <c:pt idx="99">
                  <c:v>9.8999996185302699</c:v>
                </c:pt>
                <c:pt idx="100">
                  <c:v>10</c:v>
                </c:pt>
                <c:pt idx="101">
                  <c:v>10.1000003814697</c:v>
                </c:pt>
                <c:pt idx="102">
                  <c:v>10.199999809265099</c:v>
                </c:pt>
                <c:pt idx="103">
                  <c:v>10.300000190734901</c:v>
                </c:pt>
                <c:pt idx="104">
                  <c:v>10.3999996185303</c:v>
                </c:pt>
                <c:pt idx="105">
                  <c:v>10.5</c:v>
                </c:pt>
                <c:pt idx="106">
                  <c:v>10.6000003814697</c:v>
                </c:pt>
                <c:pt idx="107">
                  <c:v>10.699999809265099</c:v>
                </c:pt>
                <c:pt idx="108">
                  <c:v>10.800000190734901</c:v>
                </c:pt>
                <c:pt idx="109">
                  <c:v>10.8999996185303</c:v>
                </c:pt>
                <c:pt idx="110">
                  <c:v>11</c:v>
                </c:pt>
                <c:pt idx="111">
                  <c:v>11.1000003814697</c:v>
                </c:pt>
                <c:pt idx="112">
                  <c:v>11.199999809265099</c:v>
                </c:pt>
                <c:pt idx="113">
                  <c:v>11.300000190734901</c:v>
                </c:pt>
                <c:pt idx="114">
                  <c:v>11.3999996185303</c:v>
                </c:pt>
                <c:pt idx="115">
                  <c:v>11.5</c:v>
                </c:pt>
                <c:pt idx="116">
                  <c:v>11.6000003814697</c:v>
                </c:pt>
                <c:pt idx="117">
                  <c:v>11.699999809265099</c:v>
                </c:pt>
                <c:pt idx="118">
                  <c:v>11.800000190734901</c:v>
                </c:pt>
                <c:pt idx="119">
                  <c:v>11.8999996185303</c:v>
                </c:pt>
                <c:pt idx="120">
                  <c:v>12</c:v>
                </c:pt>
                <c:pt idx="121">
                  <c:v>12.1000003814697</c:v>
                </c:pt>
                <c:pt idx="122">
                  <c:v>12.199999809265099</c:v>
                </c:pt>
                <c:pt idx="123">
                  <c:v>12.300000190734901</c:v>
                </c:pt>
                <c:pt idx="124">
                  <c:v>12.3999996185303</c:v>
                </c:pt>
                <c:pt idx="125">
                  <c:v>12.5</c:v>
                </c:pt>
                <c:pt idx="126">
                  <c:v>12.6000003814697</c:v>
                </c:pt>
                <c:pt idx="127">
                  <c:v>12.699999809265099</c:v>
                </c:pt>
                <c:pt idx="128">
                  <c:v>12.800000190734901</c:v>
                </c:pt>
                <c:pt idx="129">
                  <c:v>12.8999996185303</c:v>
                </c:pt>
                <c:pt idx="130">
                  <c:v>13</c:v>
                </c:pt>
                <c:pt idx="131">
                  <c:v>13.1000003814697</c:v>
                </c:pt>
                <c:pt idx="132">
                  <c:v>13.199999809265099</c:v>
                </c:pt>
                <c:pt idx="133">
                  <c:v>13.300000190734901</c:v>
                </c:pt>
                <c:pt idx="134">
                  <c:v>13.3999996185303</c:v>
                </c:pt>
                <c:pt idx="135">
                  <c:v>13.5</c:v>
                </c:pt>
                <c:pt idx="136">
                  <c:v>13.6000003814697</c:v>
                </c:pt>
                <c:pt idx="137">
                  <c:v>13.699999809265099</c:v>
                </c:pt>
                <c:pt idx="138">
                  <c:v>13.800000190734901</c:v>
                </c:pt>
                <c:pt idx="139">
                  <c:v>13.8999996185303</c:v>
                </c:pt>
                <c:pt idx="140">
                  <c:v>14</c:v>
                </c:pt>
                <c:pt idx="141">
                  <c:v>14.1000003814697</c:v>
                </c:pt>
                <c:pt idx="142">
                  <c:v>14.199999809265099</c:v>
                </c:pt>
                <c:pt idx="143">
                  <c:v>14.300000190734901</c:v>
                </c:pt>
                <c:pt idx="144">
                  <c:v>14.3999996185303</c:v>
                </c:pt>
                <c:pt idx="145">
                  <c:v>14.5</c:v>
                </c:pt>
                <c:pt idx="146">
                  <c:v>14.6000003814697</c:v>
                </c:pt>
                <c:pt idx="147">
                  <c:v>14.699999809265099</c:v>
                </c:pt>
                <c:pt idx="148">
                  <c:v>14.800000190734901</c:v>
                </c:pt>
                <c:pt idx="149">
                  <c:v>14.8999996185303</c:v>
                </c:pt>
                <c:pt idx="150">
                  <c:v>15</c:v>
                </c:pt>
                <c:pt idx="151">
                  <c:v>15.1000003814697</c:v>
                </c:pt>
                <c:pt idx="152">
                  <c:v>15.199999809265099</c:v>
                </c:pt>
                <c:pt idx="153">
                  <c:v>15.300000190734901</c:v>
                </c:pt>
                <c:pt idx="154">
                  <c:v>15.3999996185303</c:v>
                </c:pt>
                <c:pt idx="155">
                  <c:v>15.5</c:v>
                </c:pt>
                <c:pt idx="156">
                  <c:v>15.6000003814697</c:v>
                </c:pt>
                <c:pt idx="157">
                  <c:v>15.699999809265099</c:v>
                </c:pt>
                <c:pt idx="158">
                  <c:v>15.800000190734901</c:v>
                </c:pt>
                <c:pt idx="159">
                  <c:v>15.8999996185303</c:v>
                </c:pt>
                <c:pt idx="160" formatCode="General">
                  <c:v>16</c:v>
                </c:pt>
                <c:pt idx="161" formatCode="General">
                  <c:v>16.100000381469702</c:v>
                </c:pt>
                <c:pt idx="162" formatCode="General">
                  <c:v>16.200000762939499</c:v>
                </c:pt>
                <c:pt idx="163" formatCode="General">
                  <c:v>16.299999237060501</c:v>
                </c:pt>
                <c:pt idx="164" formatCode="General">
                  <c:v>16.399999618530298</c:v>
                </c:pt>
                <c:pt idx="165" formatCode="General">
                  <c:v>16.5</c:v>
                </c:pt>
                <c:pt idx="166" formatCode="General">
                  <c:v>16.600000381469702</c:v>
                </c:pt>
                <c:pt idx="167" formatCode="General">
                  <c:v>16.700000762939499</c:v>
                </c:pt>
                <c:pt idx="168" formatCode="General">
                  <c:v>16.799999237060501</c:v>
                </c:pt>
                <c:pt idx="169" formatCode="General">
                  <c:v>16.899999618530298</c:v>
                </c:pt>
                <c:pt idx="170" formatCode="General">
                  <c:v>17</c:v>
                </c:pt>
                <c:pt idx="171" formatCode="General">
                  <c:v>17.100000381469702</c:v>
                </c:pt>
                <c:pt idx="172" formatCode="General">
                  <c:v>17.200000762939499</c:v>
                </c:pt>
                <c:pt idx="173" formatCode="General">
                  <c:v>17.299999237060501</c:v>
                </c:pt>
                <c:pt idx="174" formatCode="General">
                  <c:v>17.399999618530298</c:v>
                </c:pt>
                <c:pt idx="175" formatCode="General">
                  <c:v>17.5</c:v>
                </c:pt>
                <c:pt idx="176" formatCode="General">
                  <c:v>17.600000381469702</c:v>
                </c:pt>
                <c:pt idx="177" formatCode="General">
                  <c:v>17.700000762939499</c:v>
                </c:pt>
                <c:pt idx="178" formatCode="General">
                  <c:v>17.799999237060501</c:v>
                </c:pt>
                <c:pt idx="179" formatCode="General">
                  <c:v>17.899999618530298</c:v>
                </c:pt>
                <c:pt idx="180" formatCode="General">
                  <c:v>18</c:v>
                </c:pt>
                <c:pt idx="181" formatCode="General">
                  <c:v>18.100000381469702</c:v>
                </c:pt>
                <c:pt idx="182" formatCode="General">
                  <c:v>18.200000762939499</c:v>
                </c:pt>
                <c:pt idx="183" formatCode="General">
                  <c:v>18.299999237060501</c:v>
                </c:pt>
                <c:pt idx="184" formatCode="General">
                  <c:v>18.399999618530298</c:v>
                </c:pt>
                <c:pt idx="185" formatCode="General">
                  <c:v>18.5</c:v>
                </c:pt>
                <c:pt idx="186" formatCode="General">
                  <c:v>18.600000381469702</c:v>
                </c:pt>
                <c:pt idx="187" formatCode="General">
                  <c:v>18.700000762939499</c:v>
                </c:pt>
                <c:pt idx="188" formatCode="General">
                  <c:v>18.799999237060501</c:v>
                </c:pt>
                <c:pt idx="189" formatCode="General">
                  <c:v>18.899999618530298</c:v>
                </c:pt>
                <c:pt idx="190" formatCode="General">
                  <c:v>19</c:v>
                </c:pt>
                <c:pt idx="191" formatCode="General">
                  <c:v>19.100000381469702</c:v>
                </c:pt>
                <c:pt idx="192" formatCode="General">
                  <c:v>19.200000762939499</c:v>
                </c:pt>
                <c:pt idx="193" formatCode="General">
                  <c:v>19.299999237060501</c:v>
                </c:pt>
                <c:pt idx="194" formatCode="General">
                  <c:v>19.399999618530298</c:v>
                </c:pt>
                <c:pt idx="195" formatCode="General">
                  <c:v>19.5</c:v>
                </c:pt>
                <c:pt idx="196" formatCode="General">
                  <c:v>19.600000381469702</c:v>
                </c:pt>
                <c:pt idx="197" formatCode="General">
                  <c:v>19.700000762939499</c:v>
                </c:pt>
                <c:pt idx="198" formatCode="General">
                  <c:v>19.799999237060501</c:v>
                </c:pt>
                <c:pt idx="199" formatCode="General">
                  <c:v>19.899999618530298</c:v>
                </c:pt>
                <c:pt idx="200" formatCode="General">
                  <c:v>20</c:v>
                </c:pt>
                <c:pt idx="201" formatCode="General">
                  <c:v>20.100000381469702</c:v>
                </c:pt>
                <c:pt idx="202" formatCode="General">
                  <c:v>20.200000762939499</c:v>
                </c:pt>
                <c:pt idx="203" formatCode="General">
                  <c:v>20.299999237060501</c:v>
                </c:pt>
                <c:pt idx="204" formatCode="General">
                  <c:v>20.399999618530298</c:v>
                </c:pt>
                <c:pt idx="205" formatCode="General">
                  <c:v>20.5</c:v>
                </c:pt>
                <c:pt idx="206" formatCode="General">
                  <c:v>20.600000381469702</c:v>
                </c:pt>
                <c:pt idx="207" formatCode="General">
                  <c:v>20.700000762939499</c:v>
                </c:pt>
                <c:pt idx="208" formatCode="General">
                  <c:v>20.799999237060501</c:v>
                </c:pt>
                <c:pt idx="209" formatCode="General">
                  <c:v>20.899999618530298</c:v>
                </c:pt>
                <c:pt idx="210" formatCode="General">
                  <c:v>21</c:v>
                </c:pt>
                <c:pt idx="211" formatCode="General">
                  <c:v>21.100000381469702</c:v>
                </c:pt>
                <c:pt idx="212" formatCode="General">
                  <c:v>21.200000762939499</c:v>
                </c:pt>
                <c:pt idx="213" formatCode="General">
                  <c:v>21.299999237060501</c:v>
                </c:pt>
                <c:pt idx="214" formatCode="General">
                  <c:v>21.399999618530298</c:v>
                </c:pt>
                <c:pt idx="215" formatCode="General">
                  <c:v>21.5</c:v>
                </c:pt>
                <c:pt idx="216" formatCode="General">
                  <c:v>21.600000381469702</c:v>
                </c:pt>
                <c:pt idx="217" formatCode="General">
                  <c:v>21.700000762939499</c:v>
                </c:pt>
                <c:pt idx="218" formatCode="General">
                  <c:v>21.799999237060501</c:v>
                </c:pt>
                <c:pt idx="219" formatCode="General">
                  <c:v>21.899999618530298</c:v>
                </c:pt>
                <c:pt idx="220" formatCode="General">
                  <c:v>22</c:v>
                </c:pt>
                <c:pt idx="221" formatCode="General">
                  <c:v>22.100000381469702</c:v>
                </c:pt>
                <c:pt idx="222" formatCode="General">
                  <c:v>22.200000762939499</c:v>
                </c:pt>
                <c:pt idx="223" formatCode="General">
                  <c:v>22.299999237060501</c:v>
                </c:pt>
                <c:pt idx="224" formatCode="General">
                  <c:v>22.399999618530298</c:v>
                </c:pt>
                <c:pt idx="225" formatCode="General">
                  <c:v>22.5</c:v>
                </c:pt>
                <c:pt idx="226" formatCode="General">
                  <c:v>22.600000381469702</c:v>
                </c:pt>
                <c:pt idx="227" formatCode="General">
                  <c:v>22.700000762939499</c:v>
                </c:pt>
                <c:pt idx="228" formatCode="General">
                  <c:v>22.799999237060501</c:v>
                </c:pt>
                <c:pt idx="229" formatCode="General">
                  <c:v>22.899999618530298</c:v>
                </c:pt>
                <c:pt idx="230" formatCode="General">
                  <c:v>23</c:v>
                </c:pt>
                <c:pt idx="231" formatCode="General">
                  <c:v>23.100000381469702</c:v>
                </c:pt>
                <c:pt idx="232" formatCode="General">
                  <c:v>23.200000762939499</c:v>
                </c:pt>
                <c:pt idx="233" formatCode="General">
                  <c:v>23.299999237060501</c:v>
                </c:pt>
                <c:pt idx="234" formatCode="General">
                  <c:v>23.399999618530298</c:v>
                </c:pt>
                <c:pt idx="235" formatCode="General">
                  <c:v>23.5</c:v>
                </c:pt>
                <c:pt idx="236" formatCode="General">
                  <c:v>23.600000381469702</c:v>
                </c:pt>
                <c:pt idx="237" formatCode="General">
                  <c:v>23.700000762939499</c:v>
                </c:pt>
                <c:pt idx="238" formatCode="General">
                  <c:v>23.799999237060501</c:v>
                </c:pt>
                <c:pt idx="239" formatCode="General">
                  <c:v>23.899999618530298</c:v>
                </c:pt>
                <c:pt idx="240" formatCode="General">
                  <c:v>24</c:v>
                </c:pt>
                <c:pt idx="241" formatCode="General">
                  <c:v>24.100000381469702</c:v>
                </c:pt>
                <c:pt idx="242" formatCode="General">
                  <c:v>24.200000762939499</c:v>
                </c:pt>
                <c:pt idx="243" formatCode="General">
                  <c:v>24.299999237060501</c:v>
                </c:pt>
                <c:pt idx="244" formatCode="General">
                  <c:v>24.399999618530298</c:v>
                </c:pt>
                <c:pt idx="245" formatCode="General">
                  <c:v>24.5</c:v>
                </c:pt>
                <c:pt idx="246" formatCode="General">
                  <c:v>24.600000381469702</c:v>
                </c:pt>
                <c:pt idx="247" formatCode="General">
                  <c:v>24.700000762939499</c:v>
                </c:pt>
                <c:pt idx="248" formatCode="General">
                  <c:v>24.799999237060501</c:v>
                </c:pt>
                <c:pt idx="249" formatCode="General">
                  <c:v>24.899999618530298</c:v>
                </c:pt>
                <c:pt idx="250" formatCode="General">
                  <c:v>25</c:v>
                </c:pt>
                <c:pt idx="251" formatCode="General">
                  <c:v>25.100000381469702</c:v>
                </c:pt>
                <c:pt idx="252" formatCode="General">
                  <c:v>25.200000762939499</c:v>
                </c:pt>
                <c:pt idx="253" formatCode="General">
                  <c:v>25.299999237060501</c:v>
                </c:pt>
                <c:pt idx="254" formatCode="General">
                  <c:v>25.399999618530298</c:v>
                </c:pt>
                <c:pt idx="255" formatCode="General">
                  <c:v>25.5</c:v>
                </c:pt>
                <c:pt idx="256" formatCode="General">
                  <c:v>25.600000381469702</c:v>
                </c:pt>
                <c:pt idx="257" formatCode="General">
                  <c:v>25.700000762939499</c:v>
                </c:pt>
                <c:pt idx="258" formatCode="General">
                  <c:v>25.799999237060501</c:v>
                </c:pt>
                <c:pt idx="259" formatCode="General">
                  <c:v>25.899999618530298</c:v>
                </c:pt>
                <c:pt idx="260" formatCode="General">
                  <c:v>26</c:v>
                </c:pt>
                <c:pt idx="261" formatCode="General">
                  <c:v>26.100000381469702</c:v>
                </c:pt>
                <c:pt idx="262" formatCode="General">
                  <c:v>26.200000762939499</c:v>
                </c:pt>
                <c:pt idx="263" formatCode="General">
                  <c:v>26.299999237060501</c:v>
                </c:pt>
                <c:pt idx="264" formatCode="General">
                  <c:v>26.399999618530298</c:v>
                </c:pt>
                <c:pt idx="265" formatCode="General">
                  <c:v>26.5</c:v>
                </c:pt>
                <c:pt idx="266" formatCode="General">
                  <c:v>26.600000381469702</c:v>
                </c:pt>
                <c:pt idx="267" formatCode="General">
                  <c:v>26.700000762939499</c:v>
                </c:pt>
                <c:pt idx="268" formatCode="General">
                  <c:v>26.799999237060501</c:v>
                </c:pt>
                <c:pt idx="269" formatCode="General">
                  <c:v>26.899999618530298</c:v>
                </c:pt>
                <c:pt idx="270" formatCode="General">
                  <c:v>27</c:v>
                </c:pt>
                <c:pt idx="271" formatCode="General">
                  <c:v>27.100000381469702</c:v>
                </c:pt>
                <c:pt idx="272" formatCode="General">
                  <c:v>27.200000762939499</c:v>
                </c:pt>
                <c:pt idx="273" formatCode="General">
                  <c:v>27.299999237060501</c:v>
                </c:pt>
                <c:pt idx="274" formatCode="General">
                  <c:v>27.399999618530298</c:v>
                </c:pt>
                <c:pt idx="275" formatCode="General">
                  <c:v>27.5</c:v>
                </c:pt>
                <c:pt idx="276" formatCode="General">
                  <c:v>27.600000381469702</c:v>
                </c:pt>
                <c:pt idx="277" formatCode="General">
                  <c:v>27.700000762939499</c:v>
                </c:pt>
                <c:pt idx="278" formatCode="General">
                  <c:v>27.799999237060501</c:v>
                </c:pt>
                <c:pt idx="279" formatCode="General">
                  <c:v>27.899999618530298</c:v>
                </c:pt>
                <c:pt idx="280" formatCode="General">
                  <c:v>28</c:v>
                </c:pt>
                <c:pt idx="281" formatCode="General">
                  <c:v>28.100000381469702</c:v>
                </c:pt>
                <c:pt idx="282" formatCode="General">
                  <c:v>28.200000762939499</c:v>
                </c:pt>
                <c:pt idx="283" formatCode="General">
                  <c:v>28.299999237060501</c:v>
                </c:pt>
                <c:pt idx="284" formatCode="General">
                  <c:v>28.399999618530298</c:v>
                </c:pt>
                <c:pt idx="285" formatCode="General">
                  <c:v>28.5</c:v>
                </c:pt>
                <c:pt idx="286" formatCode="General">
                  <c:v>28.600000381469702</c:v>
                </c:pt>
                <c:pt idx="287" formatCode="General">
                  <c:v>28.700000762939499</c:v>
                </c:pt>
                <c:pt idx="288" formatCode="General">
                  <c:v>28.799999237060501</c:v>
                </c:pt>
                <c:pt idx="289" formatCode="General">
                  <c:v>28.899999618530298</c:v>
                </c:pt>
                <c:pt idx="290" formatCode="General">
                  <c:v>29</c:v>
                </c:pt>
                <c:pt idx="291" formatCode="General">
                  <c:v>29.100000381469702</c:v>
                </c:pt>
                <c:pt idx="292" formatCode="General">
                  <c:v>29.200000762939499</c:v>
                </c:pt>
                <c:pt idx="293" formatCode="General">
                  <c:v>29.299999237060501</c:v>
                </c:pt>
                <c:pt idx="294" formatCode="General">
                  <c:v>29.399999618530298</c:v>
                </c:pt>
                <c:pt idx="295" formatCode="General">
                  <c:v>29.5</c:v>
                </c:pt>
                <c:pt idx="296" formatCode="General">
                  <c:v>29.600000381469702</c:v>
                </c:pt>
                <c:pt idx="297" formatCode="General">
                  <c:v>29.700000762939499</c:v>
                </c:pt>
                <c:pt idx="298" formatCode="General">
                  <c:v>29.799999237060501</c:v>
                </c:pt>
                <c:pt idx="299" formatCode="General">
                  <c:v>29.899999618530298</c:v>
                </c:pt>
                <c:pt idx="300" formatCode="General">
                  <c:v>30</c:v>
                </c:pt>
                <c:pt idx="301" formatCode="General">
                  <c:v>30.100000381469702</c:v>
                </c:pt>
                <c:pt idx="302" formatCode="General">
                  <c:v>30.200000762939499</c:v>
                </c:pt>
                <c:pt idx="303" formatCode="General">
                  <c:v>30.299999237060501</c:v>
                </c:pt>
                <c:pt idx="304" formatCode="General">
                  <c:v>30.399999618530298</c:v>
                </c:pt>
                <c:pt idx="305" formatCode="General">
                  <c:v>30.5</c:v>
                </c:pt>
                <c:pt idx="306" formatCode="General">
                  <c:v>30.600000381469702</c:v>
                </c:pt>
                <c:pt idx="307" formatCode="General">
                  <c:v>30.700000762939499</c:v>
                </c:pt>
                <c:pt idx="308" formatCode="General">
                  <c:v>30.799999237060501</c:v>
                </c:pt>
                <c:pt idx="309" formatCode="General">
                  <c:v>30.899999618530298</c:v>
                </c:pt>
                <c:pt idx="310" formatCode="General">
                  <c:v>31</c:v>
                </c:pt>
                <c:pt idx="311" formatCode="General">
                  <c:v>31.100000381469702</c:v>
                </c:pt>
                <c:pt idx="312" formatCode="General">
                  <c:v>31.200000762939499</c:v>
                </c:pt>
                <c:pt idx="313" formatCode="General">
                  <c:v>31.299999237060501</c:v>
                </c:pt>
                <c:pt idx="314" formatCode="General">
                  <c:v>31.399999618530298</c:v>
                </c:pt>
                <c:pt idx="315" formatCode="General">
                  <c:v>31.5</c:v>
                </c:pt>
                <c:pt idx="316" formatCode="General">
                  <c:v>31.600000381469702</c:v>
                </c:pt>
                <c:pt idx="317" formatCode="General">
                  <c:v>31.700000762939499</c:v>
                </c:pt>
                <c:pt idx="318" formatCode="General">
                  <c:v>31.799999237060501</c:v>
                </c:pt>
                <c:pt idx="319" formatCode="General">
                  <c:v>31.899999618530298</c:v>
                </c:pt>
                <c:pt idx="320" formatCode="General">
                  <c:v>32</c:v>
                </c:pt>
                <c:pt idx="321" formatCode="General">
                  <c:v>32.099998474121101</c:v>
                </c:pt>
                <c:pt idx="322" formatCode="General">
                  <c:v>32.200000762939503</c:v>
                </c:pt>
                <c:pt idx="323" formatCode="General">
                  <c:v>32.299999237060497</c:v>
                </c:pt>
                <c:pt idx="324" formatCode="General">
                  <c:v>32.400001525878899</c:v>
                </c:pt>
                <c:pt idx="325" formatCode="General">
                  <c:v>32.5</c:v>
                </c:pt>
                <c:pt idx="326" formatCode="General">
                  <c:v>32.599998474121101</c:v>
                </c:pt>
                <c:pt idx="327" formatCode="General">
                  <c:v>32.700000762939503</c:v>
                </c:pt>
                <c:pt idx="328" formatCode="General">
                  <c:v>32.799999237060497</c:v>
                </c:pt>
                <c:pt idx="329" formatCode="General">
                  <c:v>32.900001525878899</c:v>
                </c:pt>
                <c:pt idx="330" formatCode="General">
                  <c:v>33</c:v>
                </c:pt>
                <c:pt idx="331" formatCode="General">
                  <c:v>33.099998474121101</c:v>
                </c:pt>
                <c:pt idx="332" formatCode="General">
                  <c:v>33.200000762939503</c:v>
                </c:pt>
                <c:pt idx="333" formatCode="General">
                  <c:v>33.299999237060497</c:v>
                </c:pt>
                <c:pt idx="334" formatCode="General">
                  <c:v>33.400001525878899</c:v>
                </c:pt>
                <c:pt idx="335" formatCode="General">
                  <c:v>33.5</c:v>
                </c:pt>
                <c:pt idx="336" formatCode="General">
                  <c:v>33.599998474121101</c:v>
                </c:pt>
                <c:pt idx="337" formatCode="General">
                  <c:v>33.700000762939503</c:v>
                </c:pt>
                <c:pt idx="338" formatCode="General">
                  <c:v>33.799999237060497</c:v>
                </c:pt>
                <c:pt idx="339" formatCode="General">
                  <c:v>33.900001525878899</c:v>
                </c:pt>
                <c:pt idx="340" formatCode="General">
                  <c:v>34</c:v>
                </c:pt>
                <c:pt idx="341" formatCode="General">
                  <c:v>34.099998474121101</c:v>
                </c:pt>
                <c:pt idx="342" formatCode="General">
                  <c:v>34.200000762939503</c:v>
                </c:pt>
                <c:pt idx="343" formatCode="General">
                  <c:v>34.299999237060497</c:v>
                </c:pt>
                <c:pt idx="344" formatCode="General">
                  <c:v>34.400001525878899</c:v>
                </c:pt>
                <c:pt idx="345" formatCode="General">
                  <c:v>34.5</c:v>
                </c:pt>
                <c:pt idx="346" formatCode="General">
                  <c:v>34.599998474121101</c:v>
                </c:pt>
                <c:pt idx="347" formatCode="General">
                  <c:v>34.700000762939503</c:v>
                </c:pt>
                <c:pt idx="348" formatCode="General">
                  <c:v>34.799999237060497</c:v>
                </c:pt>
                <c:pt idx="349" formatCode="General">
                  <c:v>34.900001525878899</c:v>
                </c:pt>
                <c:pt idx="350" formatCode="General">
                  <c:v>35</c:v>
                </c:pt>
                <c:pt idx="351" formatCode="General">
                  <c:v>35.099998474121101</c:v>
                </c:pt>
                <c:pt idx="352" formatCode="General">
                  <c:v>35.200000762939503</c:v>
                </c:pt>
                <c:pt idx="353" formatCode="General">
                  <c:v>35.299999237060497</c:v>
                </c:pt>
                <c:pt idx="354" formatCode="General">
                  <c:v>35.400001525878899</c:v>
                </c:pt>
                <c:pt idx="355" formatCode="General">
                  <c:v>35.5</c:v>
                </c:pt>
                <c:pt idx="356" formatCode="General">
                  <c:v>35.599998474121101</c:v>
                </c:pt>
                <c:pt idx="357" formatCode="General">
                  <c:v>35.700000762939503</c:v>
                </c:pt>
                <c:pt idx="358" formatCode="General">
                  <c:v>35.799999237060497</c:v>
                </c:pt>
                <c:pt idx="359" formatCode="General">
                  <c:v>35.900001525878899</c:v>
                </c:pt>
                <c:pt idx="360" formatCode="General">
                  <c:v>36</c:v>
                </c:pt>
                <c:pt idx="361" formatCode="General">
                  <c:v>36.099998474121101</c:v>
                </c:pt>
                <c:pt idx="362" formatCode="General">
                  <c:v>36.200000762939503</c:v>
                </c:pt>
                <c:pt idx="363" formatCode="General">
                  <c:v>36.299999237060497</c:v>
                </c:pt>
                <c:pt idx="364" formatCode="General">
                  <c:v>36.400001525878899</c:v>
                </c:pt>
                <c:pt idx="365" formatCode="General">
                  <c:v>36.5</c:v>
                </c:pt>
                <c:pt idx="366" formatCode="General">
                  <c:v>36.599998474121101</c:v>
                </c:pt>
                <c:pt idx="367" formatCode="General">
                  <c:v>36.700000762939503</c:v>
                </c:pt>
                <c:pt idx="368" formatCode="General">
                  <c:v>36.799999237060497</c:v>
                </c:pt>
                <c:pt idx="369" formatCode="General">
                  <c:v>36.900001525878899</c:v>
                </c:pt>
                <c:pt idx="370" formatCode="General">
                  <c:v>37</c:v>
                </c:pt>
                <c:pt idx="371" formatCode="General">
                  <c:v>37.099998474121101</c:v>
                </c:pt>
                <c:pt idx="372" formatCode="General">
                  <c:v>37.200000762939503</c:v>
                </c:pt>
                <c:pt idx="373" formatCode="General">
                  <c:v>37.299999237060497</c:v>
                </c:pt>
                <c:pt idx="374" formatCode="General">
                  <c:v>37.400001525878899</c:v>
                </c:pt>
                <c:pt idx="375" formatCode="General">
                  <c:v>37.5</c:v>
                </c:pt>
                <c:pt idx="376" formatCode="General">
                  <c:v>37.599998474121101</c:v>
                </c:pt>
                <c:pt idx="377" formatCode="General">
                  <c:v>37.700000762939503</c:v>
                </c:pt>
                <c:pt idx="378" formatCode="General">
                  <c:v>37.799999237060497</c:v>
                </c:pt>
                <c:pt idx="379" formatCode="General">
                  <c:v>37.900001525878899</c:v>
                </c:pt>
                <c:pt idx="380" formatCode="General">
                  <c:v>38</c:v>
                </c:pt>
                <c:pt idx="381" formatCode="General">
                  <c:v>38.099998474121101</c:v>
                </c:pt>
                <c:pt idx="382" formatCode="General">
                  <c:v>38.200000762939503</c:v>
                </c:pt>
                <c:pt idx="383" formatCode="General">
                  <c:v>38.299999237060497</c:v>
                </c:pt>
                <c:pt idx="384" formatCode="General">
                  <c:v>38.400001525878899</c:v>
                </c:pt>
                <c:pt idx="385" formatCode="General">
                  <c:v>38.5</c:v>
                </c:pt>
                <c:pt idx="386" formatCode="General">
                  <c:v>38.599998474121101</c:v>
                </c:pt>
                <c:pt idx="387" formatCode="General">
                  <c:v>38.700000762939503</c:v>
                </c:pt>
                <c:pt idx="388" formatCode="General">
                  <c:v>38.799999237060497</c:v>
                </c:pt>
                <c:pt idx="389" formatCode="General">
                  <c:v>38.900001525878899</c:v>
                </c:pt>
                <c:pt idx="390" formatCode="General">
                  <c:v>39</c:v>
                </c:pt>
                <c:pt idx="391" formatCode="General">
                  <c:v>39.099998474121101</c:v>
                </c:pt>
                <c:pt idx="392" formatCode="General">
                  <c:v>39.200000762939503</c:v>
                </c:pt>
                <c:pt idx="393" formatCode="General">
                  <c:v>39.299999237060497</c:v>
                </c:pt>
                <c:pt idx="394" formatCode="General">
                  <c:v>39.400001525878899</c:v>
                </c:pt>
                <c:pt idx="395" formatCode="General">
                  <c:v>39.5</c:v>
                </c:pt>
                <c:pt idx="396" formatCode="General">
                  <c:v>39.599998474121101</c:v>
                </c:pt>
                <c:pt idx="397" formatCode="General">
                  <c:v>39.700000762939503</c:v>
                </c:pt>
                <c:pt idx="398" formatCode="General">
                  <c:v>39.799999237060497</c:v>
                </c:pt>
                <c:pt idx="399" formatCode="General">
                  <c:v>39.900001525878899</c:v>
                </c:pt>
                <c:pt idx="400" formatCode="General">
                  <c:v>40</c:v>
                </c:pt>
                <c:pt idx="401" formatCode="General">
                  <c:v>40.099998474121101</c:v>
                </c:pt>
                <c:pt idx="402" formatCode="General">
                  <c:v>40.200000762939503</c:v>
                </c:pt>
                <c:pt idx="403" formatCode="General">
                  <c:v>40.299999237060497</c:v>
                </c:pt>
                <c:pt idx="404" formatCode="General">
                  <c:v>40.400001525878899</c:v>
                </c:pt>
                <c:pt idx="405" formatCode="General">
                  <c:v>40.5</c:v>
                </c:pt>
                <c:pt idx="406" formatCode="General">
                  <c:v>40.599998474121101</c:v>
                </c:pt>
                <c:pt idx="407" formatCode="General">
                  <c:v>40.700000762939503</c:v>
                </c:pt>
                <c:pt idx="408" formatCode="General">
                  <c:v>40.799999237060497</c:v>
                </c:pt>
                <c:pt idx="409" formatCode="General">
                  <c:v>40.900001525878899</c:v>
                </c:pt>
                <c:pt idx="410" formatCode="General">
                  <c:v>41</c:v>
                </c:pt>
                <c:pt idx="411" formatCode="General">
                  <c:v>41.099998474121101</c:v>
                </c:pt>
                <c:pt idx="412" formatCode="General">
                  <c:v>41.200000762939503</c:v>
                </c:pt>
                <c:pt idx="413" formatCode="General">
                  <c:v>41.299999237060497</c:v>
                </c:pt>
                <c:pt idx="414" formatCode="General">
                  <c:v>41.400001525878899</c:v>
                </c:pt>
                <c:pt idx="415" formatCode="General">
                  <c:v>41.5</c:v>
                </c:pt>
                <c:pt idx="416" formatCode="General">
                  <c:v>41.599998474121101</c:v>
                </c:pt>
                <c:pt idx="417" formatCode="General">
                  <c:v>41.700000762939503</c:v>
                </c:pt>
                <c:pt idx="418" formatCode="General">
                  <c:v>41.799999237060497</c:v>
                </c:pt>
                <c:pt idx="419" formatCode="General">
                  <c:v>41.900001525878899</c:v>
                </c:pt>
                <c:pt idx="420" formatCode="General">
                  <c:v>42</c:v>
                </c:pt>
                <c:pt idx="421" formatCode="General">
                  <c:v>42.099998474121101</c:v>
                </c:pt>
                <c:pt idx="422" formatCode="General">
                  <c:v>42.200000762939503</c:v>
                </c:pt>
                <c:pt idx="423" formatCode="General">
                  <c:v>42.299999237060497</c:v>
                </c:pt>
                <c:pt idx="424" formatCode="General">
                  <c:v>42.400001525878899</c:v>
                </c:pt>
                <c:pt idx="425" formatCode="General">
                  <c:v>42.5</c:v>
                </c:pt>
                <c:pt idx="426" formatCode="General">
                  <c:v>42.599998474121101</c:v>
                </c:pt>
                <c:pt idx="427" formatCode="General">
                  <c:v>42.700000762939503</c:v>
                </c:pt>
                <c:pt idx="428" formatCode="General">
                  <c:v>42.799999237060497</c:v>
                </c:pt>
                <c:pt idx="429" formatCode="General">
                  <c:v>42.900001525878899</c:v>
                </c:pt>
                <c:pt idx="430" formatCode="General">
                  <c:v>43</c:v>
                </c:pt>
                <c:pt idx="431" formatCode="General">
                  <c:v>43.099998474121101</c:v>
                </c:pt>
                <c:pt idx="432" formatCode="General">
                  <c:v>43.200000762939503</c:v>
                </c:pt>
                <c:pt idx="433" formatCode="General">
                  <c:v>43.299999237060497</c:v>
                </c:pt>
                <c:pt idx="434" formatCode="General">
                  <c:v>43.400001525878899</c:v>
                </c:pt>
                <c:pt idx="435" formatCode="General">
                  <c:v>43.5</c:v>
                </c:pt>
                <c:pt idx="436" formatCode="General">
                  <c:v>43.599998474121101</c:v>
                </c:pt>
                <c:pt idx="437" formatCode="General">
                  <c:v>43.700000762939503</c:v>
                </c:pt>
                <c:pt idx="438" formatCode="General">
                  <c:v>43.799999237060497</c:v>
                </c:pt>
                <c:pt idx="439" formatCode="General">
                  <c:v>43.900001525878899</c:v>
                </c:pt>
                <c:pt idx="440" formatCode="General">
                  <c:v>44</c:v>
                </c:pt>
                <c:pt idx="441" formatCode="General">
                  <c:v>44.099998474121101</c:v>
                </c:pt>
                <c:pt idx="442" formatCode="General">
                  <c:v>44.200000762939503</c:v>
                </c:pt>
                <c:pt idx="443" formatCode="General">
                  <c:v>44.299999237060497</c:v>
                </c:pt>
                <c:pt idx="444" formatCode="General">
                  <c:v>44.400001525878899</c:v>
                </c:pt>
                <c:pt idx="445" formatCode="General">
                  <c:v>44.5</c:v>
                </c:pt>
                <c:pt idx="446" formatCode="General">
                  <c:v>44.599998474121101</c:v>
                </c:pt>
                <c:pt idx="447" formatCode="General">
                  <c:v>44.700000762939503</c:v>
                </c:pt>
                <c:pt idx="448" formatCode="General">
                  <c:v>44.799999237060497</c:v>
                </c:pt>
                <c:pt idx="449" formatCode="General">
                  <c:v>44.900001525878899</c:v>
                </c:pt>
                <c:pt idx="450" formatCode="General">
                  <c:v>45</c:v>
                </c:pt>
                <c:pt idx="451" formatCode="General">
                  <c:v>45.099998474121101</c:v>
                </c:pt>
                <c:pt idx="452" formatCode="General">
                  <c:v>45.200000762939503</c:v>
                </c:pt>
                <c:pt idx="453" formatCode="General">
                  <c:v>45.299999237060497</c:v>
                </c:pt>
                <c:pt idx="454" formatCode="General">
                  <c:v>45.400001525878899</c:v>
                </c:pt>
                <c:pt idx="455" formatCode="General">
                  <c:v>45.5</c:v>
                </c:pt>
                <c:pt idx="456" formatCode="General">
                  <c:v>45.599998474121101</c:v>
                </c:pt>
                <c:pt idx="457" formatCode="General">
                  <c:v>45.700000762939503</c:v>
                </c:pt>
                <c:pt idx="458" formatCode="General">
                  <c:v>45.799999237060497</c:v>
                </c:pt>
                <c:pt idx="459" formatCode="General">
                  <c:v>45.900001525878899</c:v>
                </c:pt>
                <c:pt idx="460" formatCode="General">
                  <c:v>46</c:v>
                </c:pt>
                <c:pt idx="461" formatCode="General">
                  <c:v>46.099998474121101</c:v>
                </c:pt>
                <c:pt idx="462" formatCode="General">
                  <c:v>46.200000762939503</c:v>
                </c:pt>
                <c:pt idx="463" formatCode="General">
                  <c:v>46.299999237060497</c:v>
                </c:pt>
                <c:pt idx="464" formatCode="General">
                  <c:v>46.400001525878899</c:v>
                </c:pt>
                <c:pt idx="465" formatCode="General">
                  <c:v>46.5</c:v>
                </c:pt>
                <c:pt idx="466" formatCode="General">
                  <c:v>46.599998474121101</c:v>
                </c:pt>
                <c:pt idx="467" formatCode="General">
                  <c:v>46.700000762939503</c:v>
                </c:pt>
                <c:pt idx="468" formatCode="General">
                  <c:v>46.799999237060497</c:v>
                </c:pt>
                <c:pt idx="469" formatCode="General">
                  <c:v>46.900001525878899</c:v>
                </c:pt>
                <c:pt idx="470" formatCode="General">
                  <c:v>47</c:v>
                </c:pt>
                <c:pt idx="471" formatCode="General">
                  <c:v>47.099998474121101</c:v>
                </c:pt>
                <c:pt idx="472" formatCode="General">
                  <c:v>47.200000762939503</c:v>
                </c:pt>
                <c:pt idx="473" formatCode="General">
                  <c:v>47.299999237060497</c:v>
                </c:pt>
                <c:pt idx="474" formatCode="General">
                  <c:v>47.400001525878899</c:v>
                </c:pt>
                <c:pt idx="475" formatCode="General">
                  <c:v>47.5</c:v>
                </c:pt>
                <c:pt idx="476" formatCode="General">
                  <c:v>47.599998474121101</c:v>
                </c:pt>
                <c:pt idx="477" formatCode="General">
                  <c:v>47.700000762939503</c:v>
                </c:pt>
                <c:pt idx="478" formatCode="General">
                  <c:v>47.768001556396499</c:v>
                </c:pt>
                <c:pt idx="479" formatCode="General">
                  <c:v>47.799999237060497</c:v>
                </c:pt>
                <c:pt idx="480" formatCode="General">
                  <c:v>47.900001525878899</c:v>
                </c:pt>
                <c:pt idx="481" formatCode="General">
                  <c:v>48</c:v>
                </c:pt>
                <c:pt idx="482" formatCode="General">
                  <c:v>48.099998474121101</c:v>
                </c:pt>
                <c:pt idx="483" formatCode="General">
                  <c:v>48.200000762939503</c:v>
                </c:pt>
                <c:pt idx="484" formatCode="General">
                  <c:v>48.299999237060497</c:v>
                </c:pt>
                <c:pt idx="485" formatCode="General">
                  <c:v>48.400001525878899</c:v>
                </c:pt>
                <c:pt idx="486" formatCode="General">
                  <c:v>48.5</c:v>
                </c:pt>
                <c:pt idx="487" formatCode="General">
                  <c:v>48.599998474121101</c:v>
                </c:pt>
                <c:pt idx="488" formatCode="General">
                  <c:v>48.700000762939503</c:v>
                </c:pt>
                <c:pt idx="489" formatCode="General">
                  <c:v>48.799999237060497</c:v>
                </c:pt>
                <c:pt idx="490" formatCode="General">
                  <c:v>48.900001525878899</c:v>
                </c:pt>
                <c:pt idx="491" formatCode="General">
                  <c:v>49</c:v>
                </c:pt>
                <c:pt idx="492" formatCode="General">
                  <c:v>49.099998474121101</c:v>
                </c:pt>
                <c:pt idx="493" formatCode="General">
                  <c:v>49.200000762939503</c:v>
                </c:pt>
                <c:pt idx="494" formatCode="General">
                  <c:v>49.299999237060497</c:v>
                </c:pt>
                <c:pt idx="495" formatCode="General">
                  <c:v>49.400001525878899</c:v>
                </c:pt>
                <c:pt idx="496" formatCode="General">
                  <c:v>49.5</c:v>
                </c:pt>
                <c:pt idx="497" formatCode="General">
                  <c:v>49.599998474121101</c:v>
                </c:pt>
                <c:pt idx="498" formatCode="General">
                  <c:v>49.700000762939503</c:v>
                </c:pt>
                <c:pt idx="499" formatCode="General">
                  <c:v>49.799999237060497</c:v>
                </c:pt>
                <c:pt idx="500" formatCode="General">
                  <c:v>49.900001525878899</c:v>
                </c:pt>
                <c:pt idx="501" formatCode="General">
                  <c:v>50</c:v>
                </c:pt>
                <c:pt idx="502" formatCode="General">
                  <c:v>50.099998474121101</c:v>
                </c:pt>
                <c:pt idx="503" formatCode="General">
                  <c:v>50.200000762939503</c:v>
                </c:pt>
                <c:pt idx="504" formatCode="General">
                  <c:v>50.299999237060497</c:v>
                </c:pt>
                <c:pt idx="505" formatCode="General">
                  <c:v>50.400001525878899</c:v>
                </c:pt>
                <c:pt idx="506" formatCode="General">
                  <c:v>50.5</c:v>
                </c:pt>
                <c:pt idx="507" formatCode="General">
                  <c:v>50.599998474121101</c:v>
                </c:pt>
                <c:pt idx="508" formatCode="General">
                  <c:v>50.700000762939503</c:v>
                </c:pt>
                <c:pt idx="509" formatCode="General">
                  <c:v>50.799999237060497</c:v>
                </c:pt>
                <c:pt idx="510" formatCode="General">
                  <c:v>50.900001525878899</c:v>
                </c:pt>
                <c:pt idx="511" formatCode="General">
                  <c:v>51</c:v>
                </c:pt>
                <c:pt idx="512" formatCode="General">
                  <c:v>51.099998474121101</c:v>
                </c:pt>
                <c:pt idx="513" formatCode="General">
                  <c:v>51.200000762939503</c:v>
                </c:pt>
                <c:pt idx="514" formatCode="General">
                  <c:v>51.299999237060497</c:v>
                </c:pt>
                <c:pt idx="515" formatCode="General">
                  <c:v>51.400001525878899</c:v>
                </c:pt>
                <c:pt idx="516" formatCode="General">
                  <c:v>51.5</c:v>
                </c:pt>
                <c:pt idx="517" formatCode="General">
                  <c:v>51.599998474121101</c:v>
                </c:pt>
                <c:pt idx="518" formatCode="General">
                  <c:v>51.700000762939503</c:v>
                </c:pt>
                <c:pt idx="519" formatCode="General">
                  <c:v>51.799999237060497</c:v>
                </c:pt>
                <c:pt idx="520" formatCode="General">
                  <c:v>51.900001525878899</c:v>
                </c:pt>
                <c:pt idx="521" formatCode="General">
                  <c:v>52</c:v>
                </c:pt>
                <c:pt idx="522" formatCode="General">
                  <c:v>52.099998474121101</c:v>
                </c:pt>
                <c:pt idx="523" formatCode="General">
                  <c:v>52.200000762939503</c:v>
                </c:pt>
                <c:pt idx="524" formatCode="General">
                  <c:v>52.299999237060497</c:v>
                </c:pt>
                <c:pt idx="525" formatCode="General">
                  <c:v>52.400001525878899</c:v>
                </c:pt>
                <c:pt idx="526" formatCode="General">
                  <c:v>52.5</c:v>
                </c:pt>
                <c:pt idx="527" formatCode="General">
                  <c:v>52.599998474121101</c:v>
                </c:pt>
                <c:pt idx="528" formatCode="General">
                  <c:v>52.700000762939503</c:v>
                </c:pt>
                <c:pt idx="529" formatCode="General">
                  <c:v>52.799999237060497</c:v>
                </c:pt>
                <c:pt idx="530" formatCode="General">
                  <c:v>52.900001525878899</c:v>
                </c:pt>
                <c:pt idx="531" formatCode="General">
                  <c:v>53</c:v>
                </c:pt>
                <c:pt idx="532" formatCode="General">
                  <c:v>53.099998474121101</c:v>
                </c:pt>
                <c:pt idx="533" formatCode="General">
                  <c:v>53.200000762939503</c:v>
                </c:pt>
                <c:pt idx="534" formatCode="General">
                  <c:v>53.299999237060497</c:v>
                </c:pt>
                <c:pt idx="535" formatCode="General">
                  <c:v>53.400001525878899</c:v>
                </c:pt>
                <c:pt idx="536" formatCode="General">
                  <c:v>53.5</c:v>
                </c:pt>
                <c:pt idx="537" formatCode="General">
                  <c:v>53.599998474121101</c:v>
                </c:pt>
                <c:pt idx="538" formatCode="General">
                  <c:v>53.700000762939503</c:v>
                </c:pt>
                <c:pt idx="539" formatCode="General">
                  <c:v>53.799999237060497</c:v>
                </c:pt>
                <c:pt idx="540" formatCode="General">
                  <c:v>53.900001525878899</c:v>
                </c:pt>
                <c:pt idx="541" formatCode="General">
                  <c:v>54</c:v>
                </c:pt>
                <c:pt idx="542" formatCode="General">
                  <c:v>54.099998474121101</c:v>
                </c:pt>
                <c:pt idx="543" formatCode="General">
                  <c:v>54.200000762939503</c:v>
                </c:pt>
                <c:pt idx="544" formatCode="General">
                  <c:v>54.299999237060497</c:v>
                </c:pt>
                <c:pt idx="545" formatCode="General">
                  <c:v>54.400001525878899</c:v>
                </c:pt>
                <c:pt idx="546" formatCode="General">
                  <c:v>54.5</c:v>
                </c:pt>
                <c:pt idx="547" formatCode="General">
                  <c:v>54.599998474121101</c:v>
                </c:pt>
                <c:pt idx="548" formatCode="General">
                  <c:v>54.700000762939503</c:v>
                </c:pt>
                <c:pt idx="549" formatCode="General">
                  <c:v>54.799999237060497</c:v>
                </c:pt>
                <c:pt idx="550" formatCode="General">
                  <c:v>54.900001525878899</c:v>
                </c:pt>
                <c:pt idx="551" formatCode="General">
                  <c:v>55</c:v>
                </c:pt>
                <c:pt idx="552" formatCode="General">
                  <c:v>55.099998474121101</c:v>
                </c:pt>
                <c:pt idx="553" formatCode="General">
                  <c:v>55.200000762939503</c:v>
                </c:pt>
                <c:pt idx="554" formatCode="General">
                  <c:v>55.299999237060497</c:v>
                </c:pt>
                <c:pt idx="555" formatCode="General">
                  <c:v>55.400001525878899</c:v>
                </c:pt>
                <c:pt idx="556" formatCode="General">
                  <c:v>55.5</c:v>
                </c:pt>
                <c:pt idx="557" formatCode="General">
                  <c:v>55.599998474121101</c:v>
                </c:pt>
                <c:pt idx="558" formatCode="General">
                  <c:v>55.700000762939503</c:v>
                </c:pt>
                <c:pt idx="559" formatCode="General">
                  <c:v>55.799999237060497</c:v>
                </c:pt>
                <c:pt idx="560" formatCode="General">
                  <c:v>55.900001525878899</c:v>
                </c:pt>
                <c:pt idx="561" formatCode="General">
                  <c:v>56</c:v>
                </c:pt>
                <c:pt idx="562" formatCode="General">
                  <c:v>56.099998474121101</c:v>
                </c:pt>
                <c:pt idx="563" formatCode="General">
                  <c:v>56.200000762939503</c:v>
                </c:pt>
                <c:pt idx="564" formatCode="General">
                  <c:v>56.299999237060497</c:v>
                </c:pt>
                <c:pt idx="565" formatCode="General">
                  <c:v>56.400001525878899</c:v>
                </c:pt>
                <c:pt idx="566" formatCode="General">
                  <c:v>56.5</c:v>
                </c:pt>
                <c:pt idx="567" formatCode="General">
                  <c:v>56.599998474121101</c:v>
                </c:pt>
                <c:pt idx="568" formatCode="General">
                  <c:v>56.700000762939503</c:v>
                </c:pt>
                <c:pt idx="569" formatCode="General">
                  <c:v>56.799999237060497</c:v>
                </c:pt>
                <c:pt idx="570" formatCode="General">
                  <c:v>56.900001525878899</c:v>
                </c:pt>
                <c:pt idx="571" formatCode="General">
                  <c:v>57</c:v>
                </c:pt>
                <c:pt idx="572" formatCode="General">
                  <c:v>57.099998474121101</c:v>
                </c:pt>
                <c:pt idx="573" formatCode="General">
                  <c:v>57.200000762939503</c:v>
                </c:pt>
                <c:pt idx="574" formatCode="General">
                  <c:v>57.299999237060497</c:v>
                </c:pt>
                <c:pt idx="575" formatCode="General">
                  <c:v>57.400001525878899</c:v>
                </c:pt>
                <c:pt idx="576" formatCode="General">
                  <c:v>57.5</c:v>
                </c:pt>
                <c:pt idx="577" formatCode="General">
                  <c:v>57.599998474121101</c:v>
                </c:pt>
                <c:pt idx="578" formatCode="General">
                  <c:v>57.700000762939503</c:v>
                </c:pt>
                <c:pt idx="579" formatCode="General">
                  <c:v>57.799999237060497</c:v>
                </c:pt>
                <c:pt idx="580" formatCode="General">
                  <c:v>57.900001525878899</c:v>
                </c:pt>
                <c:pt idx="581" formatCode="General">
                  <c:v>58</c:v>
                </c:pt>
                <c:pt idx="582" formatCode="General">
                  <c:v>58.099998474121101</c:v>
                </c:pt>
                <c:pt idx="583" formatCode="General">
                  <c:v>58.200000762939503</c:v>
                </c:pt>
                <c:pt idx="584" formatCode="General">
                  <c:v>58.299999237060497</c:v>
                </c:pt>
                <c:pt idx="585" formatCode="General">
                  <c:v>58.400001525878899</c:v>
                </c:pt>
                <c:pt idx="586" formatCode="General">
                  <c:v>58.5</c:v>
                </c:pt>
                <c:pt idx="587" formatCode="General">
                  <c:v>58.599998474121101</c:v>
                </c:pt>
                <c:pt idx="588" formatCode="General">
                  <c:v>58.700000762939503</c:v>
                </c:pt>
                <c:pt idx="589" formatCode="General">
                  <c:v>58.799999237060497</c:v>
                </c:pt>
                <c:pt idx="590" formatCode="General">
                  <c:v>58.900001525878899</c:v>
                </c:pt>
                <c:pt idx="591" formatCode="General">
                  <c:v>59</c:v>
                </c:pt>
                <c:pt idx="592" formatCode="General">
                  <c:v>59.099998474121101</c:v>
                </c:pt>
                <c:pt idx="593" formatCode="General">
                  <c:v>59.200000762939503</c:v>
                </c:pt>
                <c:pt idx="594" formatCode="General">
                  <c:v>59.299999237060497</c:v>
                </c:pt>
                <c:pt idx="595" formatCode="General">
                  <c:v>59.400001525878899</c:v>
                </c:pt>
                <c:pt idx="596" formatCode="General">
                  <c:v>59.5</c:v>
                </c:pt>
                <c:pt idx="597" formatCode="General">
                  <c:v>59.599998474121101</c:v>
                </c:pt>
                <c:pt idx="598" formatCode="General">
                  <c:v>59.700000762939503</c:v>
                </c:pt>
                <c:pt idx="599" formatCode="General">
                  <c:v>59.799999237060497</c:v>
                </c:pt>
                <c:pt idx="600" formatCode="General">
                  <c:v>59.900001525878899</c:v>
                </c:pt>
                <c:pt idx="601" formatCode="General">
                  <c:v>60</c:v>
                </c:pt>
                <c:pt idx="602" formatCode="General">
                  <c:v>60.099998474121101</c:v>
                </c:pt>
                <c:pt idx="603" formatCode="General">
                  <c:v>60.200000762939503</c:v>
                </c:pt>
                <c:pt idx="604" formatCode="General">
                  <c:v>60.299999237060497</c:v>
                </c:pt>
                <c:pt idx="605" formatCode="General">
                  <c:v>60.400001525878899</c:v>
                </c:pt>
                <c:pt idx="606" formatCode="General">
                  <c:v>60.5</c:v>
                </c:pt>
                <c:pt idx="607" formatCode="General">
                  <c:v>60.599998474121101</c:v>
                </c:pt>
                <c:pt idx="608" formatCode="General">
                  <c:v>60.700000762939503</c:v>
                </c:pt>
                <c:pt idx="609" formatCode="General">
                  <c:v>60.799999237060497</c:v>
                </c:pt>
                <c:pt idx="610" formatCode="General">
                  <c:v>60.900001525878899</c:v>
                </c:pt>
                <c:pt idx="611" formatCode="General">
                  <c:v>61</c:v>
                </c:pt>
                <c:pt idx="612" formatCode="General">
                  <c:v>61.099998474121101</c:v>
                </c:pt>
                <c:pt idx="613" formatCode="General">
                  <c:v>61.200000762939503</c:v>
                </c:pt>
                <c:pt idx="614" formatCode="General">
                  <c:v>61.299999237060497</c:v>
                </c:pt>
                <c:pt idx="615" formatCode="General">
                  <c:v>61.400001525878899</c:v>
                </c:pt>
                <c:pt idx="616" formatCode="General">
                  <c:v>61.5</c:v>
                </c:pt>
                <c:pt idx="617" formatCode="General">
                  <c:v>61.599998474121101</c:v>
                </c:pt>
                <c:pt idx="618" formatCode="General">
                  <c:v>61.700000762939503</c:v>
                </c:pt>
                <c:pt idx="619" formatCode="General">
                  <c:v>61.799999237060497</c:v>
                </c:pt>
                <c:pt idx="620" formatCode="General">
                  <c:v>61.900001525878899</c:v>
                </c:pt>
                <c:pt idx="621" formatCode="General">
                  <c:v>62</c:v>
                </c:pt>
                <c:pt idx="622" formatCode="General">
                  <c:v>62.099998474121101</c:v>
                </c:pt>
                <c:pt idx="623" formatCode="General">
                  <c:v>62.200000762939503</c:v>
                </c:pt>
                <c:pt idx="624" formatCode="General">
                  <c:v>62.299999237060497</c:v>
                </c:pt>
                <c:pt idx="625" formatCode="General">
                  <c:v>62.400001525878899</c:v>
                </c:pt>
                <c:pt idx="626" formatCode="General">
                  <c:v>62.5</c:v>
                </c:pt>
                <c:pt idx="627" formatCode="General">
                  <c:v>62.599998474121101</c:v>
                </c:pt>
                <c:pt idx="628" formatCode="General">
                  <c:v>62.700000762939503</c:v>
                </c:pt>
                <c:pt idx="629" formatCode="General">
                  <c:v>62.799999237060497</c:v>
                </c:pt>
                <c:pt idx="630" formatCode="General">
                  <c:v>62.900001525878899</c:v>
                </c:pt>
                <c:pt idx="631" formatCode="General">
                  <c:v>63</c:v>
                </c:pt>
                <c:pt idx="632" formatCode="General">
                  <c:v>63.099998474121101</c:v>
                </c:pt>
                <c:pt idx="633" formatCode="General">
                  <c:v>63.200000762939503</c:v>
                </c:pt>
                <c:pt idx="634" formatCode="General">
                  <c:v>63.299999237060497</c:v>
                </c:pt>
                <c:pt idx="635" formatCode="General">
                  <c:v>63.400001525878899</c:v>
                </c:pt>
                <c:pt idx="636" formatCode="General">
                  <c:v>63.5</c:v>
                </c:pt>
                <c:pt idx="637" formatCode="General">
                  <c:v>63.599998474121101</c:v>
                </c:pt>
                <c:pt idx="638" formatCode="General">
                  <c:v>63.700000762939503</c:v>
                </c:pt>
                <c:pt idx="639" formatCode="General">
                  <c:v>63.799999237060497</c:v>
                </c:pt>
                <c:pt idx="640" formatCode="General">
                  <c:v>63.900001525878899</c:v>
                </c:pt>
                <c:pt idx="641" formatCode="General">
                  <c:v>64</c:v>
                </c:pt>
                <c:pt idx="642" formatCode="General">
                  <c:v>64.099998474121094</c:v>
                </c:pt>
                <c:pt idx="643" formatCode="General">
                  <c:v>64.199996948242202</c:v>
                </c:pt>
                <c:pt idx="644" formatCode="General">
                  <c:v>64.300003051757798</c:v>
                </c:pt>
                <c:pt idx="645" formatCode="General">
                  <c:v>64.400001525878906</c:v>
                </c:pt>
                <c:pt idx="646" formatCode="General">
                  <c:v>64.5</c:v>
                </c:pt>
                <c:pt idx="647" formatCode="General">
                  <c:v>64.599998474121094</c:v>
                </c:pt>
                <c:pt idx="648" formatCode="General">
                  <c:v>64.699996948242202</c:v>
                </c:pt>
                <c:pt idx="649" formatCode="General">
                  <c:v>64.800003051757798</c:v>
                </c:pt>
                <c:pt idx="650" formatCode="General">
                  <c:v>64.900001525878906</c:v>
                </c:pt>
                <c:pt idx="651" formatCode="General">
                  <c:v>65</c:v>
                </c:pt>
                <c:pt idx="652" formatCode="General">
                  <c:v>65.099998474121094</c:v>
                </c:pt>
                <c:pt idx="653" formatCode="General">
                  <c:v>65.199996948242202</c:v>
                </c:pt>
                <c:pt idx="654" formatCode="General">
                  <c:v>65.300003051757798</c:v>
                </c:pt>
                <c:pt idx="655" formatCode="General">
                  <c:v>65.400001525878906</c:v>
                </c:pt>
                <c:pt idx="656" formatCode="General">
                  <c:v>65.5</c:v>
                </c:pt>
                <c:pt idx="657" formatCode="General">
                  <c:v>65.599998474121094</c:v>
                </c:pt>
                <c:pt idx="658" formatCode="General">
                  <c:v>65.699996948242202</c:v>
                </c:pt>
                <c:pt idx="659" formatCode="General">
                  <c:v>65.800003051757798</c:v>
                </c:pt>
                <c:pt idx="660" formatCode="General">
                  <c:v>65.900001525878906</c:v>
                </c:pt>
                <c:pt idx="661" formatCode="General">
                  <c:v>66</c:v>
                </c:pt>
                <c:pt idx="662" formatCode="General">
                  <c:v>66.099998474121094</c:v>
                </c:pt>
                <c:pt idx="663" formatCode="General">
                  <c:v>66.199996948242202</c:v>
                </c:pt>
                <c:pt idx="664" formatCode="General">
                  <c:v>66.300003051757798</c:v>
                </c:pt>
                <c:pt idx="665" formatCode="General">
                  <c:v>66.400001525878906</c:v>
                </c:pt>
                <c:pt idx="666" formatCode="General">
                  <c:v>66.5</c:v>
                </c:pt>
                <c:pt idx="667" formatCode="General">
                  <c:v>66.599998474121094</c:v>
                </c:pt>
                <c:pt idx="668" formatCode="General">
                  <c:v>66.699996948242202</c:v>
                </c:pt>
                <c:pt idx="669" formatCode="General">
                  <c:v>66.800003051757798</c:v>
                </c:pt>
                <c:pt idx="670" formatCode="General">
                  <c:v>66.900001525878906</c:v>
                </c:pt>
                <c:pt idx="671" formatCode="General">
                  <c:v>67</c:v>
                </c:pt>
                <c:pt idx="672" formatCode="General">
                  <c:v>67.099998474121094</c:v>
                </c:pt>
                <c:pt idx="673" formatCode="General">
                  <c:v>67.199996948242202</c:v>
                </c:pt>
                <c:pt idx="674" formatCode="General">
                  <c:v>67.300003051757798</c:v>
                </c:pt>
                <c:pt idx="675" formatCode="General">
                  <c:v>67.400001525878906</c:v>
                </c:pt>
                <c:pt idx="676" formatCode="General">
                  <c:v>67.5</c:v>
                </c:pt>
                <c:pt idx="677" formatCode="General">
                  <c:v>67.599998474121094</c:v>
                </c:pt>
                <c:pt idx="678" formatCode="General">
                  <c:v>67.699996948242202</c:v>
                </c:pt>
                <c:pt idx="679" formatCode="General">
                  <c:v>67.800003051757798</c:v>
                </c:pt>
                <c:pt idx="680" formatCode="General">
                  <c:v>67.900001525878906</c:v>
                </c:pt>
                <c:pt idx="681" formatCode="General">
                  <c:v>68</c:v>
                </c:pt>
                <c:pt idx="682" formatCode="General">
                  <c:v>68.099998474121094</c:v>
                </c:pt>
                <c:pt idx="683" formatCode="General">
                  <c:v>68.199996948242202</c:v>
                </c:pt>
                <c:pt idx="684" formatCode="General">
                  <c:v>68.300003051757798</c:v>
                </c:pt>
                <c:pt idx="685" formatCode="General">
                  <c:v>68.400001525878906</c:v>
                </c:pt>
                <c:pt idx="686" formatCode="General">
                  <c:v>68.5</c:v>
                </c:pt>
                <c:pt idx="687" formatCode="General">
                  <c:v>68.599998474121094</c:v>
                </c:pt>
                <c:pt idx="688" formatCode="General">
                  <c:v>68.699996948242202</c:v>
                </c:pt>
                <c:pt idx="689" formatCode="General">
                  <c:v>68.800003051757798</c:v>
                </c:pt>
                <c:pt idx="690" formatCode="General">
                  <c:v>68.900001525878906</c:v>
                </c:pt>
                <c:pt idx="691" formatCode="General">
                  <c:v>69</c:v>
                </c:pt>
                <c:pt idx="692" formatCode="General">
                  <c:v>69.099998474121094</c:v>
                </c:pt>
                <c:pt idx="693" formatCode="General">
                  <c:v>69.199996948242202</c:v>
                </c:pt>
                <c:pt idx="694" formatCode="General">
                  <c:v>69.300003051757798</c:v>
                </c:pt>
                <c:pt idx="695" formatCode="General">
                  <c:v>69.400001525878906</c:v>
                </c:pt>
                <c:pt idx="696" formatCode="General">
                  <c:v>69.5</c:v>
                </c:pt>
                <c:pt idx="697" formatCode="General">
                  <c:v>69.599998474121094</c:v>
                </c:pt>
                <c:pt idx="698" formatCode="General">
                  <c:v>69.699996948242202</c:v>
                </c:pt>
                <c:pt idx="699" formatCode="General">
                  <c:v>69.800003051757798</c:v>
                </c:pt>
                <c:pt idx="700" formatCode="General">
                  <c:v>69.900001525878906</c:v>
                </c:pt>
                <c:pt idx="701" formatCode="General">
                  <c:v>70</c:v>
                </c:pt>
                <c:pt idx="702" formatCode="General">
                  <c:v>70.099998474121094</c:v>
                </c:pt>
                <c:pt idx="703" formatCode="General">
                  <c:v>70.199996948242202</c:v>
                </c:pt>
                <c:pt idx="704" formatCode="General">
                  <c:v>70.300003051757798</c:v>
                </c:pt>
                <c:pt idx="705" formatCode="General">
                  <c:v>70.400001525878906</c:v>
                </c:pt>
                <c:pt idx="706" formatCode="General">
                  <c:v>70.5</c:v>
                </c:pt>
                <c:pt idx="707" formatCode="General">
                  <c:v>70.599998474121094</c:v>
                </c:pt>
                <c:pt idx="708" formatCode="General">
                  <c:v>70.699996948242202</c:v>
                </c:pt>
                <c:pt idx="709" formatCode="General">
                  <c:v>70.800003051757798</c:v>
                </c:pt>
                <c:pt idx="710" formatCode="General">
                  <c:v>70.900001525878906</c:v>
                </c:pt>
                <c:pt idx="711" formatCode="General">
                  <c:v>71</c:v>
                </c:pt>
                <c:pt idx="712" formatCode="General">
                  <c:v>71.099998474121094</c:v>
                </c:pt>
                <c:pt idx="713" formatCode="General">
                  <c:v>71.199996948242202</c:v>
                </c:pt>
                <c:pt idx="714" formatCode="General">
                  <c:v>71.300003051757798</c:v>
                </c:pt>
                <c:pt idx="715" formatCode="General">
                  <c:v>71.400001525878906</c:v>
                </c:pt>
                <c:pt idx="716" formatCode="General">
                  <c:v>71.5</c:v>
                </c:pt>
                <c:pt idx="717" formatCode="General">
                  <c:v>71.599998474121094</c:v>
                </c:pt>
                <c:pt idx="718" formatCode="General">
                  <c:v>71.699996948242202</c:v>
                </c:pt>
                <c:pt idx="719" formatCode="General">
                  <c:v>71.800003051757798</c:v>
                </c:pt>
                <c:pt idx="720" formatCode="General">
                  <c:v>71.900001525878906</c:v>
                </c:pt>
                <c:pt idx="721" formatCode="General">
                  <c:v>72</c:v>
                </c:pt>
                <c:pt idx="722" formatCode="General">
                  <c:v>72.099998474121094</c:v>
                </c:pt>
                <c:pt idx="723" formatCode="General">
                  <c:v>72.199996948242202</c:v>
                </c:pt>
                <c:pt idx="724" formatCode="General">
                  <c:v>72.300003051757798</c:v>
                </c:pt>
                <c:pt idx="725" formatCode="General">
                  <c:v>72.400001525878906</c:v>
                </c:pt>
                <c:pt idx="726" formatCode="General">
                  <c:v>72.5</c:v>
                </c:pt>
                <c:pt idx="727" formatCode="General">
                  <c:v>72.599998474121094</c:v>
                </c:pt>
                <c:pt idx="728" formatCode="General">
                  <c:v>72.699996948242202</c:v>
                </c:pt>
                <c:pt idx="729" formatCode="General">
                  <c:v>72.800003051757798</c:v>
                </c:pt>
                <c:pt idx="730" formatCode="General">
                  <c:v>72.900001525878906</c:v>
                </c:pt>
                <c:pt idx="731" formatCode="General">
                  <c:v>73</c:v>
                </c:pt>
                <c:pt idx="732" formatCode="General">
                  <c:v>73.099998474121094</c:v>
                </c:pt>
                <c:pt idx="733" formatCode="General">
                  <c:v>73.199996948242202</c:v>
                </c:pt>
                <c:pt idx="734" formatCode="General">
                  <c:v>73.300003051757798</c:v>
                </c:pt>
                <c:pt idx="735" formatCode="General">
                  <c:v>73.400001525878906</c:v>
                </c:pt>
                <c:pt idx="736" formatCode="General">
                  <c:v>73.5</c:v>
                </c:pt>
                <c:pt idx="737" formatCode="General">
                  <c:v>73.599998474121094</c:v>
                </c:pt>
                <c:pt idx="738" formatCode="General">
                  <c:v>73.699996948242202</c:v>
                </c:pt>
                <c:pt idx="739" formatCode="General">
                  <c:v>73.800003051757798</c:v>
                </c:pt>
                <c:pt idx="740" formatCode="General">
                  <c:v>73.900001525878906</c:v>
                </c:pt>
                <c:pt idx="741" formatCode="General">
                  <c:v>74</c:v>
                </c:pt>
                <c:pt idx="742" formatCode="General">
                  <c:v>74.099998474121094</c:v>
                </c:pt>
                <c:pt idx="743" formatCode="General">
                  <c:v>74.199996948242202</c:v>
                </c:pt>
                <c:pt idx="744" formatCode="General">
                  <c:v>74.300003051757798</c:v>
                </c:pt>
                <c:pt idx="745" formatCode="General">
                  <c:v>74.400001525878906</c:v>
                </c:pt>
                <c:pt idx="746" formatCode="General">
                  <c:v>74.5</c:v>
                </c:pt>
                <c:pt idx="747" formatCode="General">
                  <c:v>74.599998474121094</c:v>
                </c:pt>
                <c:pt idx="748" formatCode="General">
                  <c:v>74.699996948242202</c:v>
                </c:pt>
                <c:pt idx="749" formatCode="General">
                  <c:v>74.800003051757798</c:v>
                </c:pt>
                <c:pt idx="750" formatCode="General">
                  <c:v>74.900001525878906</c:v>
                </c:pt>
                <c:pt idx="751" formatCode="General">
                  <c:v>75</c:v>
                </c:pt>
                <c:pt idx="752" formatCode="General">
                  <c:v>75.099998474121094</c:v>
                </c:pt>
                <c:pt idx="753" formatCode="General">
                  <c:v>75.199996948242202</c:v>
                </c:pt>
                <c:pt idx="754" formatCode="General">
                  <c:v>75.300003051757798</c:v>
                </c:pt>
                <c:pt idx="755" formatCode="General">
                  <c:v>75.400001525878906</c:v>
                </c:pt>
                <c:pt idx="756" formatCode="General">
                  <c:v>75.5</c:v>
                </c:pt>
                <c:pt idx="757" formatCode="General">
                  <c:v>75.599998474121094</c:v>
                </c:pt>
                <c:pt idx="758" formatCode="General">
                  <c:v>75.699996948242202</c:v>
                </c:pt>
                <c:pt idx="759" formatCode="General">
                  <c:v>75.800003051757798</c:v>
                </c:pt>
                <c:pt idx="760" formatCode="General">
                  <c:v>75.900001525878906</c:v>
                </c:pt>
                <c:pt idx="761" formatCode="General">
                  <c:v>76</c:v>
                </c:pt>
                <c:pt idx="762" formatCode="General">
                  <c:v>76.099998474121094</c:v>
                </c:pt>
                <c:pt idx="763" formatCode="General">
                  <c:v>76.199996948242202</c:v>
                </c:pt>
                <c:pt idx="764" formatCode="General">
                  <c:v>76.300003051757798</c:v>
                </c:pt>
                <c:pt idx="765" formatCode="General">
                  <c:v>76.400001525878906</c:v>
                </c:pt>
                <c:pt idx="766" formatCode="General">
                  <c:v>76.5</c:v>
                </c:pt>
                <c:pt idx="767" formatCode="General">
                  <c:v>76.599998474121094</c:v>
                </c:pt>
                <c:pt idx="768" formatCode="General">
                  <c:v>76.699996948242202</c:v>
                </c:pt>
                <c:pt idx="769" formatCode="General">
                  <c:v>76.800003051757798</c:v>
                </c:pt>
                <c:pt idx="770" formatCode="General">
                  <c:v>76.900001525878906</c:v>
                </c:pt>
                <c:pt idx="771" formatCode="General">
                  <c:v>77</c:v>
                </c:pt>
                <c:pt idx="772" formatCode="General">
                  <c:v>77.099998474121094</c:v>
                </c:pt>
                <c:pt idx="773" formatCode="General">
                  <c:v>77.199996948242202</c:v>
                </c:pt>
                <c:pt idx="774" formatCode="General">
                  <c:v>77.300003051757798</c:v>
                </c:pt>
                <c:pt idx="775" formatCode="General">
                  <c:v>77.400001525878906</c:v>
                </c:pt>
                <c:pt idx="776" formatCode="General">
                  <c:v>77.5</c:v>
                </c:pt>
                <c:pt idx="777" formatCode="General">
                  <c:v>77.599998474121094</c:v>
                </c:pt>
                <c:pt idx="778" formatCode="General">
                  <c:v>77.699996948242202</c:v>
                </c:pt>
                <c:pt idx="779" formatCode="General">
                  <c:v>77.800003051757798</c:v>
                </c:pt>
                <c:pt idx="780" formatCode="General">
                  <c:v>77.900001525878906</c:v>
                </c:pt>
                <c:pt idx="781" formatCode="General">
                  <c:v>78</c:v>
                </c:pt>
                <c:pt idx="782" formatCode="General">
                  <c:v>78.099998474121094</c:v>
                </c:pt>
                <c:pt idx="783" formatCode="General">
                  <c:v>78.199996948242202</c:v>
                </c:pt>
                <c:pt idx="784" formatCode="General">
                  <c:v>78.300003051757798</c:v>
                </c:pt>
                <c:pt idx="785" formatCode="General">
                  <c:v>78.400001525878906</c:v>
                </c:pt>
                <c:pt idx="786" formatCode="General">
                  <c:v>78.5</c:v>
                </c:pt>
                <c:pt idx="787" formatCode="General">
                  <c:v>78.599998474121094</c:v>
                </c:pt>
                <c:pt idx="788" formatCode="General">
                  <c:v>78.699996948242202</c:v>
                </c:pt>
                <c:pt idx="789" formatCode="General">
                  <c:v>78.800003051757798</c:v>
                </c:pt>
                <c:pt idx="790" formatCode="General">
                  <c:v>78.900001525878906</c:v>
                </c:pt>
                <c:pt idx="791" formatCode="General">
                  <c:v>79</c:v>
                </c:pt>
                <c:pt idx="792" formatCode="General">
                  <c:v>79.099998474121094</c:v>
                </c:pt>
                <c:pt idx="793" formatCode="General">
                  <c:v>79.199996948242202</c:v>
                </c:pt>
                <c:pt idx="794" formatCode="General">
                  <c:v>79.300003051757798</c:v>
                </c:pt>
                <c:pt idx="795" formatCode="General">
                  <c:v>79.400001525878906</c:v>
                </c:pt>
                <c:pt idx="796" formatCode="General">
                  <c:v>79.5</c:v>
                </c:pt>
                <c:pt idx="797" formatCode="General">
                  <c:v>79.599998474121094</c:v>
                </c:pt>
                <c:pt idx="798" formatCode="General">
                  <c:v>79.699996948242202</c:v>
                </c:pt>
                <c:pt idx="799" formatCode="General">
                  <c:v>79.800003051757798</c:v>
                </c:pt>
                <c:pt idx="800" formatCode="General">
                  <c:v>79.900001525878906</c:v>
                </c:pt>
                <c:pt idx="801" formatCode="General">
                  <c:v>80</c:v>
                </c:pt>
                <c:pt idx="802" formatCode="General">
                  <c:v>80.099998474121094</c:v>
                </c:pt>
                <c:pt idx="803" formatCode="General">
                  <c:v>80.199996948242202</c:v>
                </c:pt>
                <c:pt idx="804" formatCode="General">
                  <c:v>80.300003051757798</c:v>
                </c:pt>
                <c:pt idx="805" formatCode="General">
                  <c:v>80.400001525878906</c:v>
                </c:pt>
                <c:pt idx="806" formatCode="General">
                  <c:v>80.5</c:v>
                </c:pt>
                <c:pt idx="807" formatCode="General">
                  <c:v>80.599998474121094</c:v>
                </c:pt>
                <c:pt idx="808" formatCode="General">
                  <c:v>80.699996948242202</c:v>
                </c:pt>
                <c:pt idx="809" formatCode="General">
                  <c:v>80.800003051757798</c:v>
                </c:pt>
                <c:pt idx="810" formatCode="General">
                  <c:v>80.900001525878906</c:v>
                </c:pt>
                <c:pt idx="811" formatCode="General">
                  <c:v>81</c:v>
                </c:pt>
                <c:pt idx="812" formatCode="General">
                  <c:v>81.099998474121094</c:v>
                </c:pt>
                <c:pt idx="813" formatCode="General">
                  <c:v>81.199996948242202</c:v>
                </c:pt>
                <c:pt idx="814" formatCode="General">
                  <c:v>81.300003051757798</c:v>
                </c:pt>
                <c:pt idx="815" formatCode="General">
                  <c:v>81.400001525878906</c:v>
                </c:pt>
                <c:pt idx="816" formatCode="General">
                  <c:v>81.5</c:v>
                </c:pt>
                <c:pt idx="817" formatCode="General">
                  <c:v>81.599998474121094</c:v>
                </c:pt>
                <c:pt idx="818" formatCode="General">
                  <c:v>81.699996948242202</c:v>
                </c:pt>
                <c:pt idx="819" formatCode="General">
                  <c:v>81.800003051757798</c:v>
                </c:pt>
                <c:pt idx="820" formatCode="General">
                  <c:v>81.900001525878906</c:v>
                </c:pt>
                <c:pt idx="821" formatCode="General">
                  <c:v>82</c:v>
                </c:pt>
                <c:pt idx="822" formatCode="General">
                  <c:v>82.099998474121094</c:v>
                </c:pt>
                <c:pt idx="823" formatCode="General">
                  <c:v>82.199996948242202</c:v>
                </c:pt>
                <c:pt idx="824" formatCode="General">
                  <c:v>82.300003051757798</c:v>
                </c:pt>
                <c:pt idx="825" formatCode="General">
                  <c:v>82.400001525878906</c:v>
                </c:pt>
                <c:pt idx="826" formatCode="General">
                  <c:v>82.5</c:v>
                </c:pt>
                <c:pt idx="827" formatCode="General">
                  <c:v>82.599998474121094</c:v>
                </c:pt>
                <c:pt idx="828" formatCode="General">
                  <c:v>82.699996948242202</c:v>
                </c:pt>
                <c:pt idx="829" formatCode="General">
                  <c:v>82.800003051757798</c:v>
                </c:pt>
                <c:pt idx="830" formatCode="General">
                  <c:v>82.900001525878906</c:v>
                </c:pt>
                <c:pt idx="831" formatCode="General">
                  <c:v>83</c:v>
                </c:pt>
                <c:pt idx="832" formatCode="General">
                  <c:v>83.099998474121094</c:v>
                </c:pt>
                <c:pt idx="833" formatCode="General">
                  <c:v>83.199996948242202</c:v>
                </c:pt>
                <c:pt idx="834" formatCode="General">
                  <c:v>83.300003051757798</c:v>
                </c:pt>
                <c:pt idx="835" formatCode="General">
                  <c:v>83.400001525878906</c:v>
                </c:pt>
                <c:pt idx="836" formatCode="General">
                  <c:v>83.5</c:v>
                </c:pt>
                <c:pt idx="837" formatCode="General">
                  <c:v>83.599998474121094</c:v>
                </c:pt>
                <c:pt idx="838" formatCode="General">
                  <c:v>83.699996948242202</c:v>
                </c:pt>
                <c:pt idx="839" formatCode="General">
                  <c:v>83.800003051757798</c:v>
                </c:pt>
                <c:pt idx="840" formatCode="General">
                  <c:v>83.900001525878906</c:v>
                </c:pt>
                <c:pt idx="841" formatCode="General">
                  <c:v>84</c:v>
                </c:pt>
                <c:pt idx="842" formatCode="General">
                  <c:v>84.099998474121094</c:v>
                </c:pt>
                <c:pt idx="843" formatCode="General">
                  <c:v>84.199996948242202</c:v>
                </c:pt>
                <c:pt idx="844" formatCode="General">
                  <c:v>84.300003051757798</c:v>
                </c:pt>
                <c:pt idx="845" formatCode="General">
                  <c:v>84.400001525878906</c:v>
                </c:pt>
                <c:pt idx="846" formatCode="General">
                  <c:v>84.5</c:v>
                </c:pt>
                <c:pt idx="847" formatCode="General">
                  <c:v>84.599998474121094</c:v>
                </c:pt>
                <c:pt idx="848" formatCode="General">
                  <c:v>84.699996948242202</c:v>
                </c:pt>
                <c:pt idx="849" formatCode="General">
                  <c:v>84.800003051757798</c:v>
                </c:pt>
                <c:pt idx="850" formatCode="General">
                  <c:v>84.900001525878906</c:v>
                </c:pt>
                <c:pt idx="851" formatCode="General">
                  <c:v>85</c:v>
                </c:pt>
                <c:pt idx="852" formatCode="General">
                  <c:v>85.099998474121094</c:v>
                </c:pt>
                <c:pt idx="853" formatCode="General">
                  <c:v>85.199996948242202</c:v>
                </c:pt>
                <c:pt idx="854" formatCode="General">
                  <c:v>85.300003051757798</c:v>
                </c:pt>
                <c:pt idx="855" formatCode="General">
                  <c:v>85.400001525878906</c:v>
                </c:pt>
                <c:pt idx="856" formatCode="General">
                  <c:v>85.5</c:v>
                </c:pt>
                <c:pt idx="857" formatCode="General">
                  <c:v>85.599998474121094</c:v>
                </c:pt>
                <c:pt idx="858" formatCode="General">
                  <c:v>85.699996948242202</c:v>
                </c:pt>
                <c:pt idx="859" formatCode="General">
                  <c:v>85.800003051757798</c:v>
                </c:pt>
                <c:pt idx="860" formatCode="General">
                  <c:v>85.900001525878906</c:v>
                </c:pt>
                <c:pt idx="861" formatCode="General">
                  <c:v>86</c:v>
                </c:pt>
                <c:pt idx="862" formatCode="General">
                  <c:v>86.099998474121094</c:v>
                </c:pt>
                <c:pt idx="863" formatCode="General">
                  <c:v>86.199996948242202</c:v>
                </c:pt>
                <c:pt idx="864" formatCode="General">
                  <c:v>86.300003051757798</c:v>
                </c:pt>
                <c:pt idx="865" formatCode="General">
                  <c:v>86.400001525878906</c:v>
                </c:pt>
                <c:pt idx="866" formatCode="General">
                  <c:v>86.5</c:v>
                </c:pt>
                <c:pt idx="867" formatCode="General">
                  <c:v>86.599998474121094</c:v>
                </c:pt>
                <c:pt idx="868" formatCode="General">
                  <c:v>86.699996948242202</c:v>
                </c:pt>
                <c:pt idx="869" formatCode="General">
                  <c:v>86.800003051757798</c:v>
                </c:pt>
                <c:pt idx="870" formatCode="General">
                  <c:v>86.900001525878906</c:v>
                </c:pt>
                <c:pt idx="871" formatCode="General">
                  <c:v>87</c:v>
                </c:pt>
                <c:pt idx="872" formatCode="General">
                  <c:v>87.099998474121094</c:v>
                </c:pt>
                <c:pt idx="873" formatCode="General">
                  <c:v>87.199996948242202</c:v>
                </c:pt>
                <c:pt idx="874" formatCode="General">
                  <c:v>87.300003051757798</c:v>
                </c:pt>
                <c:pt idx="875" formatCode="General">
                  <c:v>87.400001525878906</c:v>
                </c:pt>
                <c:pt idx="876" formatCode="General">
                  <c:v>87.5</c:v>
                </c:pt>
                <c:pt idx="877" formatCode="General">
                  <c:v>87.599998474121094</c:v>
                </c:pt>
                <c:pt idx="878" formatCode="General">
                  <c:v>87.699996948242202</c:v>
                </c:pt>
                <c:pt idx="879" formatCode="General">
                  <c:v>87.800003051757798</c:v>
                </c:pt>
                <c:pt idx="880" formatCode="General">
                  <c:v>87.900001525878906</c:v>
                </c:pt>
                <c:pt idx="881" formatCode="General">
                  <c:v>88</c:v>
                </c:pt>
                <c:pt idx="882" formatCode="General">
                  <c:v>88.099998474121094</c:v>
                </c:pt>
                <c:pt idx="883" formatCode="General">
                  <c:v>88.199996948242202</c:v>
                </c:pt>
                <c:pt idx="884" formatCode="General">
                  <c:v>88.300003051757798</c:v>
                </c:pt>
                <c:pt idx="885" formatCode="General">
                  <c:v>88.400001525878906</c:v>
                </c:pt>
                <c:pt idx="886" formatCode="General">
                  <c:v>88.5</c:v>
                </c:pt>
                <c:pt idx="887" formatCode="General">
                  <c:v>88.599998474121094</c:v>
                </c:pt>
                <c:pt idx="888" formatCode="General">
                  <c:v>88.699996948242202</c:v>
                </c:pt>
                <c:pt idx="889" formatCode="General">
                  <c:v>88.800003051757798</c:v>
                </c:pt>
                <c:pt idx="890" formatCode="General">
                  <c:v>88.900001525878906</c:v>
                </c:pt>
                <c:pt idx="891" formatCode="General">
                  <c:v>89</c:v>
                </c:pt>
                <c:pt idx="892" formatCode="General">
                  <c:v>89.099998474121094</c:v>
                </c:pt>
                <c:pt idx="893" formatCode="General">
                  <c:v>89.199996948242202</c:v>
                </c:pt>
                <c:pt idx="894" formatCode="General">
                  <c:v>89.300003051757798</c:v>
                </c:pt>
                <c:pt idx="895" formatCode="General">
                  <c:v>89.400001525878906</c:v>
                </c:pt>
                <c:pt idx="896" formatCode="General">
                  <c:v>89.5</c:v>
                </c:pt>
                <c:pt idx="897" formatCode="General">
                  <c:v>89.599998474121094</c:v>
                </c:pt>
                <c:pt idx="898" formatCode="General">
                  <c:v>89.699996948242202</c:v>
                </c:pt>
                <c:pt idx="899" formatCode="General">
                  <c:v>89.800003051757798</c:v>
                </c:pt>
                <c:pt idx="900" formatCode="General">
                  <c:v>89.900001525878906</c:v>
                </c:pt>
                <c:pt idx="901" formatCode="General">
                  <c:v>90</c:v>
                </c:pt>
                <c:pt idx="902" formatCode="General">
                  <c:v>90.099998474121094</c:v>
                </c:pt>
                <c:pt idx="903" formatCode="General">
                  <c:v>90.199996948242202</c:v>
                </c:pt>
                <c:pt idx="904" formatCode="General">
                  <c:v>90.300003051757798</c:v>
                </c:pt>
                <c:pt idx="905" formatCode="General">
                  <c:v>90.400001525878906</c:v>
                </c:pt>
                <c:pt idx="906" formatCode="General">
                  <c:v>90.5</c:v>
                </c:pt>
                <c:pt idx="907" formatCode="General">
                  <c:v>90.599998474121094</c:v>
                </c:pt>
                <c:pt idx="908" formatCode="General">
                  <c:v>90.699996948242202</c:v>
                </c:pt>
                <c:pt idx="909" formatCode="General">
                  <c:v>90.800003051757798</c:v>
                </c:pt>
                <c:pt idx="910" formatCode="General">
                  <c:v>90.900001525878906</c:v>
                </c:pt>
                <c:pt idx="911" formatCode="General">
                  <c:v>91</c:v>
                </c:pt>
                <c:pt idx="912" formatCode="General">
                  <c:v>91.099998474121094</c:v>
                </c:pt>
                <c:pt idx="913" formatCode="General">
                  <c:v>91.199996948242202</c:v>
                </c:pt>
                <c:pt idx="914" formatCode="General">
                  <c:v>91.300003051757798</c:v>
                </c:pt>
                <c:pt idx="915" formatCode="General">
                  <c:v>91.400001525878906</c:v>
                </c:pt>
                <c:pt idx="916" formatCode="General">
                  <c:v>91.5</c:v>
                </c:pt>
                <c:pt idx="917" formatCode="General">
                  <c:v>91.599998474121094</c:v>
                </c:pt>
                <c:pt idx="918" formatCode="General">
                  <c:v>91.699996948242202</c:v>
                </c:pt>
                <c:pt idx="919" formatCode="General">
                  <c:v>91.800003051757798</c:v>
                </c:pt>
                <c:pt idx="920" formatCode="General">
                  <c:v>91.900001525878906</c:v>
                </c:pt>
                <c:pt idx="921" formatCode="General">
                  <c:v>92</c:v>
                </c:pt>
                <c:pt idx="922" formatCode="General">
                  <c:v>92.099998474121094</c:v>
                </c:pt>
                <c:pt idx="923" formatCode="General">
                  <c:v>92.199996948242202</c:v>
                </c:pt>
                <c:pt idx="924" formatCode="General">
                  <c:v>92.300003051757798</c:v>
                </c:pt>
                <c:pt idx="925" formatCode="General">
                  <c:v>92.400001525878906</c:v>
                </c:pt>
                <c:pt idx="926" formatCode="General">
                  <c:v>92.5</c:v>
                </c:pt>
                <c:pt idx="927" formatCode="General">
                  <c:v>92.599998474121094</c:v>
                </c:pt>
                <c:pt idx="928" formatCode="General">
                  <c:v>92.699996948242202</c:v>
                </c:pt>
                <c:pt idx="929" formatCode="General">
                  <c:v>92.800003051757798</c:v>
                </c:pt>
                <c:pt idx="930" formatCode="General">
                  <c:v>92.900001525878906</c:v>
                </c:pt>
                <c:pt idx="931" formatCode="General">
                  <c:v>93</c:v>
                </c:pt>
                <c:pt idx="932" formatCode="General">
                  <c:v>93.099998474121094</c:v>
                </c:pt>
                <c:pt idx="933" formatCode="General">
                  <c:v>93.199996948242202</c:v>
                </c:pt>
                <c:pt idx="934" formatCode="General">
                  <c:v>93.300003051757798</c:v>
                </c:pt>
                <c:pt idx="935" formatCode="General">
                  <c:v>93.400001525878906</c:v>
                </c:pt>
                <c:pt idx="936" formatCode="General">
                  <c:v>93.5</c:v>
                </c:pt>
                <c:pt idx="937" formatCode="General">
                  <c:v>93.599998474121094</c:v>
                </c:pt>
                <c:pt idx="938" formatCode="General">
                  <c:v>93.699996948242202</c:v>
                </c:pt>
                <c:pt idx="939" formatCode="General">
                  <c:v>93.800003051757798</c:v>
                </c:pt>
                <c:pt idx="940" formatCode="General">
                  <c:v>93.900001525878906</c:v>
                </c:pt>
                <c:pt idx="941" formatCode="General">
                  <c:v>94</c:v>
                </c:pt>
                <c:pt idx="942" formatCode="General">
                  <c:v>94.099998474121094</c:v>
                </c:pt>
                <c:pt idx="943" formatCode="General">
                  <c:v>94.199996948242202</c:v>
                </c:pt>
                <c:pt idx="944" formatCode="General">
                  <c:v>94.300003051757798</c:v>
                </c:pt>
                <c:pt idx="945" formatCode="General">
                  <c:v>94.400001525878906</c:v>
                </c:pt>
                <c:pt idx="946" formatCode="General">
                  <c:v>94.5</c:v>
                </c:pt>
                <c:pt idx="947" formatCode="General">
                  <c:v>94.599998474121094</c:v>
                </c:pt>
                <c:pt idx="948" formatCode="General">
                  <c:v>94.699996948242202</c:v>
                </c:pt>
                <c:pt idx="949" formatCode="General">
                  <c:v>94.800003051757798</c:v>
                </c:pt>
                <c:pt idx="950" formatCode="General">
                  <c:v>94.900001525878906</c:v>
                </c:pt>
                <c:pt idx="951" formatCode="General">
                  <c:v>95</c:v>
                </c:pt>
                <c:pt idx="952" formatCode="General">
                  <c:v>95.099998474121094</c:v>
                </c:pt>
                <c:pt idx="953" formatCode="General">
                  <c:v>95.199996948242202</c:v>
                </c:pt>
                <c:pt idx="954" formatCode="General">
                  <c:v>95.300003051757798</c:v>
                </c:pt>
                <c:pt idx="955" formatCode="General">
                  <c:v>95.400001525878906</c:v>
                </c:pt>
                <c:pt idx="956" formatCode="General">
                  <c:v>95.5</c:v>
                </c:pt>
                <c:pt idx="957" formatCode="General">
                  <c:v>95.599998474121094</c:v>
                </c:pt>
                <c:pt idx="958" formatCode="General">
                  <c:v>95.699996948242202</c:v>
                </c:pt>
                <c:pt idx="959" formatCode="General">
                  <c:v>95.800003051757798</c:v>
                </c:pt>
                <c:pt idx="960" formatCode="General">
                  <c:v>95.900001525878906</c:v>
                </c:pt>
                <c:pt idx="961" formatCode="General">
                  <c:v>96</c:v>
                </c:pt>
                <c:pt idx="962" formatCode="General">
                  <c:v>96.099998474121094</c:v>
                </c:pt>
                <c:pt idx="963" formatCode="General">
                  <c:v>96.199996948242202</c:v>
                </c:pt>
                <c:pt idx="964" formatCode="General">
                  <c:v>96.300003051757798</c:v>
                </c:pt>
                <c:pt idx="965" formatCode="General">
                  <c:v>96.400001525878906</c:v>
                </c:pt>
                <c:pt idx="966" formatCode="General">
                  <c:v>96.5</c:v>
                </c:pt>
                <c:pt idx="967" formatCode="General">
                  <c:v>96.599998474121094</c:v>
                </c:pt>
                <c:pt idx="968" formatCode="General">
                  <c:v>96.699996948242202</c:v>
                </c:pt>
                <c:pt idx="969" formatCode="General">
                  <c:v>96.800003051757798</c:v>
                </c:pt>
                <c:pt idx="970" formatCode="General">
                  <c:v>96.900001525878906</c:v>
                </c:pt>
                <c:pt idx="971" formatCode="General">
                  <c:v>97</c:v>
                </c:pt>
                <c:pt idx="972" formatCode="General">
                  <c:v>97.099998474121094</c:v>
                </c:pt>
                <c:pt idx="973" formatCode="General">
                  <c:v>97.199996948242202</c:v>
                </c:pt>
                <c:pt idx="974" formatCode="General">
                  <c:v>97.300003051757798</c:v>
                </c:pt>
                <c:pt idx="975" formatCode="General">
                  <c:v>97.400001525878906</c:v>
                </c:pt>
                <c:pt idx="976" formatCode="General">
                  <c:v>97.5</c:v>
                </c:pt>
                <c:pt idx="977" formatCode="General">
                  <c:v>97.599998474121094</c:v>
                </c:pt>
                <c:pt idx="978" formatCode="General">
                  <c:v>97.699996948242202</c:v>
                </c:pt>
                <c:pt idx="979" formatCode="General">
                  <c:v>97.800003051757798</c:v>
                </c:pt>
                <c:pt idx="980" formatCode="General">
                  <c:v>97.900001525878906</c:v>
                </c:pt>
                <c:pt idx="981" formatCode="General">
                  <c:v>98</c:v>
                </c:pt>
                <c:pt idx="982" formatCode="General">
                  <c:v>98.099998474121094</c:v>
                </c:pt>
                <c:pt idx="983" formatCode="General">
                  <c:v>98.199996948242202</c:v>
                </c:pt>
                <c:pt idx="984" formatCode="General">
                  <c:v>98.300003051757798</c:v>
                </c:pt>
                <c:pt idx="985" formatCode="General">
                  <c:v>98.400001525878906</c:v>
                </c:pt>
                <c:pt idx="986" formatCode="General">
                  <c:v>98.5</c:v>
                </c:pt>
                <c:pt idx="987" formatCode="General">
                  <c:v>98.599998474121094</c:v>
                </c:pt>
                <c:pt idx="988" formatCode="General">
                  <c:v>98.699996948242202</c:v>
                </c:pt>
                <c:pt idx="989" formatCode="General">
                  <c:v>98.800003051757798</c:v>
                </c:pt>
                <c:pt idx="990" formatCode="General">
                  <c:v>98.900001525878906</c:v>
                </c:pt>
                <c:pt idx="991" formatCode="General">
                  <c:v>99</c:v>
                </c:pt>
                <c:pt idx="992" formatCode="General">
                  <c:v>99.099998474121094</c:v>
                </c:pt>
                <c:pt idx="993" formatCode="General">
                  <c:v>99.199996948242202</c:v>
                </c:pt>
                <c:pt idx="994" formatCode="General">
                  <c:v>99.300003051757798</c:v>
                </c:pt>
                <c:pt idx="995" formatCode="General">
                  <c:v>99.400001525878906</c:v>
                </c:pt>
                <c:pt idx="996" formatCode="General">
                  <c:v>99.5</c:v>
                </c:pt>
                <c:pt idx="997" formatCode="General">
                  <c:v>99.599998474121094</c:v>
                </c:pt>
                <c:pt idx="998" formatCode="General">
                  <c:v>99.699996948242202</c:v>
                </c:pt>
                <c:pt idx="999" formatCode="General">
                  <c:v>99.800003051757798</c:v>
                </c:pt>
                <c:pt idx="1000" formatCode="General">
                  <c:v>99.900001525878906</c:v>
                </c:pt>
                <c:pt idx="1001" formatCode="General">
                  <c:v>100</c:v>
                </c:pt>
                <c:pt idx="1002" formatCode="General">
                  <c:v>100.09999847412099</c:v>
                </c:pt>
                <c:pt idx="1003" formatCode="General">
                  <c:v>100.199996948242</c:v>
                </c:pt>
                <c:pt idx="1004" formatCode="General">
                  <c:v>100.300003051758</c:v>
                </c:pt>
                <c:pt idx="1005" formatCode="General">
                  <c:v>100.40000152587901</c:v>
                </c:pt>
                <c:pt idx="1006" formatCode="General">
                  <c:v>100.5</c:v>
                </c:pt>
                <c:pt idx="1007" formatCode="General">
                  <c:v>100.59999847412099</c:v>
                </c:pt>
                <c:pt idx="1008" formatCode="General">
                  <c:v>100.699996948242</c:v>
                </c:pt>
                <c:pt idx="1009" formatCode="General">
                  <c:v>100.800003051758</c:v>
                </c:pt>
                <c:pt idx="1010" formatCode="General">
                  <c:v>100.90000152587901</c:v>
                </c:pt>
                <c:pt idx="1011" formatCode="General">
                  <c:v>101</c:v>
                </c:pt>
                <c:pt idx="1012" formatCode="General">
                  <c:v>101.09999847412099</c:v>
                </c:pt>
                <c:pt idx="1013" formatCode="General">
                  <c:v>101.199996948242</c:v>
                </c:pt>
                <c:pt idx="1014" formatCode="General">
                  <c:v>101.300003051758</c:v>
                </c:pt>
                <c:pt idx="1015" formatCode="General">
                  <c:v>101.40000152587901</c:v>
                </c:pt>
                <c:pt idx="1016" formatCode="General">
                  <c:v>101.5</c:v>
                </c:pt>
                <c:pt idx="1017" formatCode="General">
                  <c:v>101.59999847412099</c:v>
                </c:pt>
                <c:pt idx="1018" formatCode="General">
                  <c:v>101.699996948242</c:v>
                </c:pt>
                <c:pt idx="1019" formatCode="General">
                  <c:v>101.800003051758</c:v>
                </c:pt>
                <c:pt idx="1020" formatCode="General">
                  <c:v>101.90000152587901</c:v>
                </c:pt>
                <c:pt idx="1021" formatCode="General">
                  <c:v>102</c:v>
                </c:pt>
                <c:pt idx="1022" formatCode="General">
                  <c:v>102.09999847412099</c:v>
                </c:pt>
                <c:pt idx="1023" formatCode="General">
                  <c:v>102.199996948242</c:v>
                </c:pt>
                <c:pt idx="1024" formatCode="General">
                  <c:v>102.300003051758</c:v>
                </c:pt>
                <c:pt idx="1025" formatCode="General">
                  <c:v>102.40000152587901</c:v>
                </c:pt>
                <c:pt idx="1026" formatCode="General">
                  <c:v>102.5</c:v>
                </c:pt>
                <c:pt idx="1027" formatCode="General">
                  <c:v>102.59999847412099</c:v>
                </c:pt>
                <c:pt idx="1028" formatCode="General">
                  <c:v>102.699996948242</c:v>
                </c:pt>
                <c:pt idx="1029" formatCode="General">
                  <c:v>102.800003051758</c:v>
                </c:pt>
                <c:pt idx="1030" formatCode="General">
                  <c:v>102.90000152587901</c:v>
                </c:pt>
                <c:pt idx="1031" formatCode="General">
                  <c:v>103</c:v>
                </c:pt>
                <c:pt idx="1032" formatCode="General">
                  <c:v>103.09999847412099</c:v>
                </c:pt>
                <c:pt idx="1033" formatCode="General">
                  <c:v>103.199996948242</c:v>
                </c:pt>
                <c:pt idx="1034" formatCode="General">
                  <c:v>103.300003051758</c:v>
                </c:pt>
                <c:pt idx="1035" formatCode="General">
                  <c:v>103.40000152587901</c:v>
                </c:pt>
                <c:pt idx="1036" formatCode="General">
                  <c:v>103.5</c:v>
                </c:pt>
                <c:pt idx="1037" formatCode="General">
                  <c:v>103.59999847412099</c:v>
                </c:pt>
                <c:pt idx="1038" formatCode="General">
                  <c:v>103.699996948242</c:v>
                </c:pt>
                <c:pt idx="1039" formatCode="General">
                  <c:v>103.800003051758</c:v>
                </c:pt>
                <c:pt idx="1040" formatCode="General">
                  <c:v>103.90000152587901</c:v>
                </c:pt>
                <c:pt idx="1041" formatCode="General">
                  <c:v>104</c:v>
                </c:pt>
                <c:pt idx="1042" formatCode="General">
                  <c:v>104.09999847412099</c:v>
                </c:pt>
                <c:pt idx="1043" formatCode="General">
                  <c:v>104.199996948242</c:v>
                </c:pt>
                <c:pt idx="1044" formatCode="General">
                  <c:v>104.300003051758</c:v>
                </c:pt>
                <c:pt idx="1045" formatCode="General">
                  <c:v>104.40000152587901</c:v>
                </c:pt>
                <c:pt idx="1046" formatCode="General">
                  <c:v>104.5</c:v>
                </c:pt>
                <c:pt idx="1047" formatCode="General">
                  <c:v>104.59999847412099</c:v>
                </c:pt>
                <c:pt idx="1048" formatCode="General">
                  <c:v>104.699996948242</c:v>
                </c:pt>
                <c:pt idx="1049" formatCode="General">
                  <c:v>104.800003051758</c:v>
                </c:pt>
                <c:pt idx="1050" formatCode="General">
                  <c:v>104.90000152587901</c:v>
                </c:pt>
                <c:pt idx="1051" formatCode="General">
                  <c:v>105</c:v>
                </c:pt>
                <c:pt idx="1052" formatCode="General">
                  <c:v>105.09999847412099</c:v>
                </c:pt>
                <c:pt idx="1053" formatCode="General">
                  <c:v>105.199996948242</c:v>
                </c:pt>
                <c:pt idx="1054" formatCode="General">
                  <c:v>105.300003051758</c:v>
                </c:pt>
                <c:pt idx="1055" formatCode="General">
                  <c:v>105.40000152587901</c:v>
                </c:pt>
                <c:pt idx="1056" formatCode="General">
                  <c:v>105.5</c:v>
                </c:pt>
                <c:pt idx="1057" formatCode="General">
                  <c:v>105.59999847412099</c:v>
                </c:pt>
                <c:pt idx="1058" formatCode="General">
                  <c:v>105.699996948242</c:v>
                </c:pt>
                <c:pt idx="1059" formatCode="General">
                  <c:v>105.800003051758</c:v>
                </c:pt>
                <c:pt idx="1060" formatCode="General">
                  <c:v>105.90000152587901</c:v>
                </c:pt>
                <c:pt idx="1061" formatCode="General">
                  <c:v>106</c:v>
                </c:pt>
                <c:pt idx="1062" formatCode="General">
                  <c:v>106.09999847412099</c:v>
                </c:pt>
                <c:pt idx="1063" formatCode="General">
                  <c:v>106.199996948242</c:v>
                </c:pt>
                <c:pt idx="1064" formatCode="General">
                  <c:v>106.300003051758</c:v>
                </c:pt>
                <c:pt idx="1065" formatCode="General">
                  <c:v>106.40000152587901</c:v>
                </c:pt>
                <c:pt idx="1066" formatCode="General">
                  <c:v>106.5</c:v>
                </c:pt>
                <c:pt idx="1067" formatCode="General">
                  <c:v>106.59999847412099</c:v>
                </c:pt>
                <c:pt idx="1068" formatCode="General">
                  <c:v>106.699996948242</c:v>
                </c:pt>
                <c:pt idx="1069" formatCode="General">
                  <c:v>106.800003051758</c:v>
                </c:pt>
                <c:pt idx="1070" formatCode="General">
                  <c:v>106.90000152587901</c:v>
                </c:pt>
                <c:pt idx="1071" formatCode="General">
                  <c:v>107</c:v>
                </c:pt>
                <c:pt idx="1072" formatCode="General">
                  <c:v>107.09999847412099</c:v>
                </c:pt>
                <c:pt idx="1073" formatCode="General">
                  <c:v>107.199996948242</c:v>
                </c:pt>
                <c:pt idx="1074" formatCode="General">
                  <c:v>107.300003051758</c:v>
                </c:pt>
                <c:pt idx="1075" formatCode="General">
                  <c:v>107.40000152587901</c:v>
                </c:pt>
                <c:pt idx="1076" formatCode="General">
                  <c:v>107.5</c:v>
                </c:pt>
                <c:pt idx="1077" formatCode="General">
                  <c:v>107.59999847412099</c:v>
                </c:pt>
                <c:pt idx="1078" formatCode="General">
                  <c:v>107.699996948242</c:v>
                </c:pt>
                <c:pt idx="1079" formatCode="General">
                  <c:v>107.800003051758</c:v>
                </c:pt>
                <c:pt idx="1080" formatCode="General">
                  <c:v>107.90000152587901</c:v>
                </c:pt>
                <c:pt idx="1081" formatCode="General">
                  <c:v>108</c:v>
                </c:pt>
                <c:pt idx="1082" formatCode="General">
                  <c:v>108.09999847412099</c:v>
                </c:pt>
                <c:pt idx="1083" formatCode="General">
                  <c:v>108.199996948242</c:v>
                </c:pt>
                <c:pt idx="1084" formatCode="General">
                  <c:v>108.300003051758</c:v>
                </c:pt>
                <c:pt idx="1085" formatCode="General">
                  <c:v>108.40000152587901</c:v>
                </c:pt>
                <c:pt idx="1086" formatCode="General">
                  <c:v>108.5</c:v>
                </c:pt>
                <c:pt idx="1087" formatCode="General">
                  <c:v>108.59999847412099</c:v>
                </c:pt>
                <c:pt idx="1088" formatCode="General">
                  <c:v>108.699996948242</c:v>
                </c:pt>
                <c:pt idx="1089" formatCode="General">
                  <c:v>108.800003051758</c:v>
                </c:pt>
                <c:pt idx="1090" formatCode="General">
                  <c:v>108.90000152587901</c:v>
                </c:pt>
                <c:pt idx="1091" formatCode="General">
                  <c:v>109</c:v>
                </c:pt>
                <c:pt idx="1092" formatCode="General">
                  <c:v>109.09999847412099</c:v>
                </c:pt>
                <c:pt idx="1093" formatCode="General">
                  <c:v>109.199996948242</c:v>
                </c:pt>
                <c:pt idx="1094" formatCode="General">
                  <c:v>109.300003051758</c:v>
                </c:pt>
                <c:pt idx="1095" formatCode="General">
                  <c:v>109.40000152587901</c:v>
                </c:pt>
                <c:pt idx="1096" formatCode="General">
                  <c:v>109.5</c:v>
                </c:pt>
                <c:pt idx="1097" formatCode="General">
                  <c:v>109.59999847412099</c:v>
                </c:pt>
                <c:pt idx="1098" formatCode="General">
                  <c:v>109.699996948242</c:v>
                </c:pt>
                <c:pt idx="1099" formatCode="General">
                  <c:v>109.800003051758</c:v>
                </c:pt>
                <c:pt idx="1100" formatCode="General">
                  <c:v>109.90000152587901</c:v>
                </c:pt>
                <c:pt idx="1101" formatCode="General">
                  <c:v>110</c:v>
                </c:pt>
                <c:pt idx="1102" formatCode="General">
                  <c:v>110.09999847412099</c:v>
                </c:pt>
                <c:pt idx="1103" formatCode="General">
                  <c:v>110.199996948242</c:v>
                </c:pt>
                <c:pt idx="1104" formatCode="General">
                  <c:v>110.300003051758</c:v>
                </c:pt>
                <c:pt idx="1105" formatCode="General">
                  <c:v>110.40000152587901</c:v>
                </c:pt>
                <c:pt idx="1106" formatCode="General">
                  <c:v>110.5</c:v>
                </c:pt>
                <c:pt idx="1107" formatCode="General">
                  <c:v>110.59999847412099</c:v>
                </c:pt>
                <c:pt idx="1108" formatCode="General">
                  <c:v>110.699996948242</c:v>
                </c:pt>
                <c:pt idx="1109" formatCode="General">
                  <c:v>110.800003051758</c:v>
                </c:pt>
                <c:pt idx="1110" formatCode="General">
                  <c:v>110.90000152587901</c:v>
                </c:pt>
                <c:pt idx="1111" formatCode="General">
                  <c:v>111</c:v>
                </c:pt>
                <c:pt idx="1112" formatCode="General">
                  <c:v>111.09999847412099</c:v>
                </c:pt>
                <c:pt idx="1113" formatCode="General">
                  <c:v>111.199996948242</c:v>
                </c:pt>
                <c:pt idx="1114" formatCode="General">
                  <c:v>111.300003051758</c:v>
                </c:pt>
                <c:pt idx="1115" formatCode="General">
                  <c:v>111.40000152587901</c:v>
                </c:pt>
                <c:pt idx="1116" formatCode="General">
                  <c:v>111.5</c:v>
                </c:pt>
                <c:pt idx="1117" formatCode="General">
                  <c:v>111.59999847412099</c:v>
                </c:pt>
                <c:pt idx="1118" formatCode="General">
                  <c:v>111.699996948242</c:v>
                </c:pt>
                <c:pt idx="1119" formatCode="General">
                  <c:v>111.800003051758</c:v>
                </c:pt>
                <c:pt idx="1120" formatCode="General">
                  <c:v>111.90000152587901</c:v>
                </c:pt>
                <c:pt idx="1121" formatCode="General">
                  <c:v>112</c:v>
                </c:pt>
                <c:pt idx="1122" formatCode="General">
                  <c:v>112.09999847412099</c:v>
                </c:pt>
                <c:pt idx="1123" formatCode="General">
                  <c:v>112.199996948242</c:v>
                </c:pt>
                <c:pt idx="1124" formatCode="General">
                  <c:v>112.300003051758</c:v>
                </c:pt>
                <c:pt idx="1125" formatCode="General">
                  <c:v>112.40000152587901</c:v>
                </c:pt>
                <c:pt idx="1126" formatCode="General">
                  <c:v>112.5</c:v>
                </c:pt>
                <c:pt idx="1127" formatCode="General">
                  <c:v>112.59999847412099</c:v>
                </c:pt>
                <c:pt idx="1128" formatCode="General">
                  <c:v>112.699996948242</c:v>
                </c:pt>
                <c:pt idx="1129" formatCode="General">
                  <c:v>112.800003051758</c:v>
                </c:pt>
                <c:pt idx="1130" formatCode="General">
                  <c:v>112.90000152587901</c:v>
                </c:pt>
                <c:pt idx="1131" formatCode="General">
                  <c:v>113</c:v>
                </c:pt>
                <c:pt idx="1132" formatCode="General">
                  <c:v>113.09999847412099</c:v>
                </c:pt>
                <c:pt idx="1133" formatCode="General">
                  <c:v>113.199996948242</c:v>
                </c:pt>
                <c:pt idx="1134" formatCode="General">
                  <c:v>113.300003051758</c:v>
                </c:pt>
                <c:pt idx="1135" formatCode="General">
                  <c:v>113.40000152587901</c:v>
                </c:pt>
                <c:pt idx="1136" formatCode="General">
                  <c:v>113.5</c:v>
                </c:pt>
                <c:pt idx="1137" formatCode="General">
                  <c:v>113.59999847412099</c:v>
                </c:pt>
                <c:pt idx="1138" formatCode="General">
                  <c:v>113.699996948242</c:v>
                </c:pt>
                <c:pt idx="1139" formatCode="General">
                  <c:v>113.800003051758</c:v>
                </c:pt>
                <c:pt idx="1140" formatCode="General">
                  <c:v>113.90000152587901</c:v>
                </c:pt>
                <c:pt idx="1141" formatCode="General">
                  <c:v>114</c:v>
                </c:pt>
                <c:pt idx="1142" formatCode="General">
                  <c:v>114.09999847412099</c:v>
                </c:pt>
                <c:pt idx="1143" formatCode="General">
                  <c:v>114.199996948242</c:v>
                </c:pt>
                <c:pt idx="1144" formatCode="General">
                  <c:v>114.300003051758</c:v>
                </c:pt>
                <c:pt idx="1145" formatCode="General">
                  <c:v>114.40000152587901</c:v>
                </c:pt>
                <c:pt idx="1146" formatCode="General">
                  <c:v>114.5</c:v>
                </c:pt>
                <c:pt idx="1147" formatCode="General">
                  <c:v>114.59999847412099</c:v>
                </c:pt>
                <c:pt idx="1148" formatCode="General">
                  <c:v>114.699996948242</c:v>
                </c:pt>
                <c:pt idx="1149" formatCode="General">
                  <c:v>114.800003051758</c:v>
                </c:pt>
                <c:pt idx="1150" formatCode="General">
                  <c:v>114.90000152587901</c:v>
                </c:pt>
                <c:pt idx="1151" formatCode="General">
                  <c:v>115</c:v>
                </c:pt>
                <c:pt idx="1152" formatCode="General">
                  <c:v>115.09999847412099</c:v>
                </c:pt>
                <c:pt idx="1153" formatCode="General">
                  <c:v>115.199996948242</c:v>
                </c:pt>
                <c:pt idx="1154" formatCode="General">
                  <c:v>115.300003051758</c:v>
                </c:pt>
                <c:pt idx="1155" formatCode="General">
                  <c:v>115.40000152587901</c:v>
                </c:pt>
                <c:pt idx="1156" formatCode="General">
                  <c:v>115.5</c:v>
                </c:pt>
                <c:pt idx="1157" formatCode="General">
                  <c:v>115.59999847412099</c:v>
                </c:pt>
                <c:pt idx="1158" formatCode="General">
                  <c:v>115.699996948242</c:v>
                </c:pt>
                <c:pt idx="1159" formatCode="General">
                  <c:v>115.800003051758</c:v>
                </c:pt>
                <c:pt idx="1160" formatCode="General">
                  <c:v>115.90000152587901</c:v>
                </c:pt>
                <c:pt idx="1161" formatCode="General">
                  <c:v>116</c:v>
                </c:pt>
                <c:pt idx="1162" formatCode="General">
                  <c:v>116.09999847412099</c:v>
                </c:pt>
                <c:pt idx="1163" formatCode="General">
                  <c:v>116.199996948242</c:v>
                </c:pt>
                <c:pt idx="1164" formatCode="General">
                  <c:v>116.300003051758</c:v>
                </c:pt>
                <c:pt idx="1165" formatCode="General">
                  <c:v>116.40000152587901</c:v>
                </c:pt>
                <c:pt idx="1166" formatCode="General">
                  <c:v>116.5</c:v>
                </c:pt>
                <c:pt idx="1167" formatCode="General">
                  <c:v>116.59999847412099</c:v>
                </c:pt>
                <c:pt idx="1168" formatCode="General">
                  <c:v>116.699996948242</c:v>
                </c:pt>
                <c:pt idx="1169" formatCode="General">
                  <c:v>116.800003051758</c:v>
                </c:pt>
                <c:pt idx="1170" formatCode="General">
                  <c:v>116.90000152587901</c:v>
                </c:pt>
                <c:pt idx="1171" formatCode="General">
                  <c:v>117</c:v>
                </c:pt>
                <c:pt idx="1172" formatCode="General">
                  <c:v>117.09999847412099</c:v>
                </c:pt>
                <c:pt idx="1173" formatCode="General">
                  <c:v>117.199996948242</c:v>
                </c:pt>
                <c:pt idx="1174" formatCode="General">
                  <c:v>117.300003051758</c:v>
                </c:pt>
                <c:pt idx="1175" formatCode="General">
                  <c:v>117.40000152587901</c:v>
                </c:pt>
                <c:pt idx="1176" formatCode="General">
                  <c:v>117.5</c:v>
                </c:pt>
                <c:pt idx="1177" formatCode="General">
                  <c:v>117.59999847412099</c:v>
                </c:pt>
                <c:pt idx="1178" formatCode="General">
                  <c:v>117.699996948242</c:v>
                </c:pt>
                <c:pt idx="1179" formatCode="General">
                  <c:v>117.800003051758</c:v>
                </c:pt>
                <c:pt idx="1180" formatCode="General">
                  <c:v>117.90000152587901</c:v>
                </c:pt>
                <c:pt idx="1181" formatCode="General">
                  <c:v>118</c:v>
                </c:pt>
                <c:pt idx="1182" formatCode="General">
                  <c:v>118.09999847412099</c:v>
                </c:pt>
                <c:pt idx="1183" formatCode="General">
                  <c:v>118.199996948242</c:v>
                </c:pt>
                <c:pt idx="1184" formatCode="General">
                  <c:v>118.300003051758</c:v>
                </c:pt>
                <c:pt idx="1185" formatCode="General">
                  <c:v>118.40000152587901</c:v>
                </c:pt>
                <c:pt idx="1186" formatCode="General">
                  <c:v>118.5</c:v>
                </c:pt>
                <c:pt idx="1187" formatCode="General">
                  <c:v>118.59999847412099</c:v>
                </c:pt>
                <c:pt idx="1188" formatCode="General">
                  <c:v>118.699996948242</c:v>
                </c:pt>
                <c:pt idx="1189" formatCode="General">
                  <c:v>118.800003051758</c:v>
                </c:pt>
                <c:pt idx="1190" formatCode="General">
                  <c:v>118.90000152587901</c:v>
                </c:pt>
                <c:pt idx="1191" formatCode="General">
                  <c:v>119</c:v>
                </c:pt>
                <c:pt idx="1192" formatCode="General">
                  <c:v>119.09999847412099</c:v>
                </c:pt>
                <c:pt idx="1193" formatCode="General">
                  <c:v>119.199996948242</c:v>
                </c:pt>
                <c:pt idx="1194" formatCode="General">
                  <c:v>119.300003051758</c:v>
                </c:pt>
                <c:pt idx="1195" formatCode="General">
                  <c:v>119.40000152587901</c:v>
                </c:pt>
                <c:pt idx="1196" formatCode="General">
                  <c:v>119.5</c:v>
                </c:pt>
                <c:pt idx="1197" formatCode="General">
                  <c:v>119.59999847412099</c:v>
                </c:pt>
                <c:pt idx="1198" formatCode="General">
                  <c:v>119.699996948242</c:v>
                </c:pt>
                <c:pt idx="1199" formatCode="General">
                  <c:v>119.800003051758</c:v>
                </c:pt>
                <c:pt idx="1200" formatCode="General">
                  <c:v>119.90000152587901</c:v>
                </c:pt>
                <c:pt idx="1201" formatCode="General">
                  <c:v>120</c:v>
                </c:pt>
                <c:pt idx="1202" formatCode="General">
                  <c:v>120.09999847412099</c:v>
                </c:pt>
                <c:pt idx="1203" formatCode="General">
                  <c:v>120.199996948242</c:v>
                </c:pt>
                <c:pt idx="1204" formatCode="General">
                  <c:v>120.300003051758</c:v>
                </c:pt>
                <c:pt idx="1205" formatCode="General">
                  <c:v>120.40000152587901</c:v>
                </c:pt>
                <c:pt idx="1206" formatCode="General">
                  <c:v>120.5</c:v>
                </c:pt>
                <c:pt idx="1207" formatCode="General">
                  <c:v>120.59999847412099</c:v>
                </c:pt>
                <c:pt idx="1208" formatCode="General">
                  <c:v>120.699996948242</c:v>
                </c:pt>
                <c:pt idx="1209" formatCode="General">
                  <c:v>120.800003051758</c:v>
                </c:pt>
                <c:pt idx="1210" formatCode="General">
                  <c:v>120.90000152587901</c:v>
                </c:pt>
                <c:pt idx="1211" formatCode="General">
                  <c:v>121</c:v>
                </c:pt>
                <c:pt idx="1212" formatCode="General">
                  <c:v>121.09999847412099</c:v>
                </c:pt>
                <c:pt idx="1213" formatCode="General">
                  <c:v>121.199996948242</c:v>
                </c:pt>
                <c:pt idx="1214" formatCode="General">
                  <c:v>121.300003051758</c:v>
                </c:pt>
                <c:pt idx="1215" formatCode="General">
                  <c:v>121.40000152587901</c:v>
                </c:pt>
                <c:pt idx="1216" formatCode="General">
                  <c:v>121.5</c:v>
                </c:pt>
                <c:pt idx="1217" formatCode="General">
                  <c:v>121.59999847412099</c:v>
                </c:pt>
                <c:pt idx="1218" formatCode="General">
                  <c:v>121.699996948242</c:v>
                </c:pt>
                <c:pt idx="1219" formatCode="General">
                  <c:v>121.800003051758</c:v>
                </c:pt>
                <c:pt idx="1220" formatCode="General">
                  <c:v>121.90000152587901</c:v>
                </c:pt>
                <c:pt idx="1221" formatCode="General">
                  <c:v>122</c:v>
                </c:pt>
                <c:pt idx="1222" formatCode="General">
                  <c:v>122.09999847412099</c:v>
                </c:pt>
                <c:pt idx="1223" formatCode="General">
                  <c:v>122.199996948242</c:v>
                </c:pt>
                <c:pt idx="1224" formatCode="General">
                  <c:v>122.300003051758</c:v>
                </c:pt>
                <c:pt idx="1225" formatCode="General">
                  <c:v>122.40000152587901</c:v>
                </c:pt>
                <c:pt idx="1226" formatCode="General">
                  <c:v>122.5</c:v>
                </c:pt>
                <c:pt idx="1227" formatCode="General">
                  <c:v>122.59999847412099</c:v>
                </c:pt>
                <c:pt idx="1228" formatCode="General">
                  <c:v>122.699996948242</c:v>
                </c:pt>
                <c:pt idx="1229" formatCode="General">
                  <c:v>122.800003051758</c:v>
                </c:pt>
                <c:pt idx="1230" formatCode="General">
                  <c:v>122.90000152587901</c:v>
                </c:pt>
                <c:pt idx="1231" formatCode="General">
                  <c:v>123</c:v>
                </c:pt>
                <c:pt idx="1232" formatCode="General">
                  <c:v>123.09999847412099</c:v>
                </c:pt>
                <c:pt idx="1233" formatCode="General">
                  <c:v>123.199996948242</c:v>
                </c:pt>
                <c:pt idx="1234" formatCode="General">
                  <c:v>123.300003051758</c:v>
                </c:pt>
                <c:pt idx="1235" formatCode="General">
                  <c:v>123.40000152587901</c:v>
                </c:pt>
                <c:pt idx="1236" formatCode="General">
                  <c:v>123.5</c:v>
                </c:pt>
                <c:pt idx="1237" formatCode="General">
                  <c:v>123.59999847412099</c:v>
                </c:pt>
                <c:pt idx="1238" formatCode="General">
                  <c:v>123.699996948242</c:v>
                </c:pt>
                <c:pt idx="1239" formatCode="General">
                  <c:v>123.800003051758</c:v>
                </c:pt>
                <c:pt idx="1240" formatCode="General">
                  <c:v>123.90000152587901</c:v>
                </c:pt>
                <c:pt idx="1241" formatCode="General">
                  <c:v>124</c:v>
                </c:pt>
                <c:pt idx="1242" formatCode="General">
                  <c:v>124.09999847412099</c:v>
                </c:pt>
                <c:pt idx="1243" formatCode="General">
                  <c:v>124.199996948242</c:v>
                </c:pt>
                <c:pt idx="1244" formatCode="General">
                  <c:v>124.300003051758</c:v>
                </c:pt>
                <c:pt idx="1245" formatCode="General">
                  <c:v>124.40000152587901</c:v>
                </c:pt>
                <c:pt idx="1246" formatCode="General">
                  <c:v>124.5</c:v>
                </c:pt>
                <c:pt idx="1247" formatCode="General">
                  <c:v>124.59999847412099</c:v>
                </c:pt>
                <c:pt idx="1248" formatCode="General">
                  <c:v>124.699996948242</c:v>
                </c:pt>
                <c:pt idx="1249" formatCode="General">
                  <c:v>124.800003051758</c:v>
                </c:pt>
                <c:pt idx="1250" formatCode="General">
                  <c:v>124.90000152587901</c:v>
                </c:pt>
                <c:pt idx="1251" formatCode="General">
                  <c:v>125</c:v>
                </c:pt>
                <c:pt idx="1252" formatCode="General">
                  <c:v>125.09999847412099</c:v>
                </c:pt>
                <c:pt idx="1253" formatCode="General">
                  <c:v>125.199996948242</c:v>
                </c:pt>
                <c:pt idx="1254" formatCode="General">
                  <c:v>125.300003051758</c:v>
                </c:pt>
                <c:pt idx="1255" formatCode="General">
                  <c:v>125.40000152587901</c:v>
                </c:pt>
                <c:pt idx="1256" formatCode="General">
                  <c:v>125.5</c:v>
                </c:pt>
                <c:pt idx="1257" formatCode="General">
                  <c:v>125.59999847412099</c:v>
                </c:pt>
                <c:pt idx="1258" formatCode="General">
                  <c:v>125.699996948242</c:v>
                </c:pt>
                <c:pt idx="1259" formatCode="General">
                  <c:v>125.800003051758</c:v>
                </c:pt>
                <c:pt idx="1260" formatCode="General">
                  <c:v>125.90000152587901</c:v>
                </c:pt>
                <c:pt idx="1261" formatCode="General">
                  <c:v>126</c:v>
                </c:pt>
                <c:pt idx="1262" formatCode="General">
                  <c:v>126.09999847412099</c:v>
                </c:pt>
                <c:pt idx="1263" formatCode="General">
                  <c:v>126.199996948242</c:v>
                </c:pt>
                <c:pt idx="1264" formatCode="General">
                  <c:v>126.300003051758</c:v>
                </c:pt>
                <c:pt idx="1265" formatCode="General">
                  <c:v>126.40000152587901</c:v>
                </c:pt>
                <c:pt idx="1266" formatCode="General">
                  <c:v>126.5</c:v>
                </c:pt>
                <c:pt idx="1267" formatCode="General">
                  <c:v>126.59999847412099</c:v>
                </c:pt>
                <c:pt idx="1268" formatCode="General">
                  <c:v>126.699996948242</c:v>
                </c:pt>
                <c:pt idx="1269" formatCode="General">
                  <c:v>126.800003051758</c:v>
                </c:pt>
                <c:pt idx="1270" formatCode="General">
                  <c:v>126.90000152587901</c:v>
                </c:pt>
                <c:pt idx="1271" formatCode="General">
                  <c:v>127</c:v>
                </c:pt>
                <c:pt idx="1272" formatCode="General">
                  <c:v>127.09999847412099</c:v>
                </c:pt>
                <c:pt idx="1273" formatCode="General">
                  <c:v>127.199996948242</c:v>
                </c:pt>
                <c:pt idx="1274" formatCode="General">
                  <c:v>127.300003051758</c:v>
                </c:pt>
                <c:pt idx="1275" formatCode="General">
                  <c:v>127.40000152587901</c:v>
                </c:pt>
                <c:pt idx="1276" formatCode="General">
                  <c:v>127.5</c:v>
                </c:pt>
                <c:pt idx="1277" formatCode="General">
                  <c:v>127.59999847412099</c:v>
                </c:pt>
                <c:pt idx="1278" formatCode="General">
                  <c:v>127.699996948242</c:v>
                </c:pt>
                <c:pt idx="1279" formatCode="General">
                  <c:v>127.800003051758</c:v>
                </c:pt>
                <c:pt idx="1280" formatCode="General">
                  <c:v>127.90000152587901</c:v>
                </c:pt>
                <c:pt idx="1281" formatCode="General">
                  <c:v>128</c:v>
                </c:pt>
                <c:pt idx="1282" formatCode="General">
                  <c:v>128.10000610351599</c:v>
                </c:pt>
                <c:pt idx="1283" formatCode="General">
                  <c:v>128.19999694824199</c:v>
                </c:pt>
                <c:pt idx="1284" formatCode="General">
                  <c:v>128.30000305175801</c:v>
                </c:pt>
                <c:pt idx="1285" formatCode="General">
                  <c:v>128.39999389648401</c:v>
                </c:pt>
                <c:pt idx="1286" formatCode="General">
                  <c:v>128.5</c:v>
                </c:pt>
                <c:pt idx="1287" formatCode="General">
                  <c:v>128.60000610351599</c:v>
                </c:pt>
                <c:pt idx="1288" formatCode="General">
                  <c:v>128.69999694824199</c:v>
                </c:pt>
                <c:pt idx="1289" formatCode="General">
                  <c:v>128.80000305175801</c:v>
                </c:pt>
                <c:pt idx="1290" formatCode="General">
                  <c:v>128.89999389648401</c:v>
                </c:pt>
                <c:pt idx="1291" formatCode="General">
                  <c:v>129</c:v>
                </c:pt>
                <c:pt idx="1292" formatCode="General">
                  <c:v>129.10000610351599</c:v>
                </c:pt>
                <c:pt idx="1293" formatCode="General">
                  <c:v>129.19999694824199</c:v>
                </c:pt>
                <c:pt idx="1294" formatCode="General">
                  <c:v>129.30000305175801</c:v>
                </c:pt>
                <c:pt idx="1295" formatCode="General">
                  <c:v>129.39999389648401</c:v>
                </c:pt>
                <c:pt idx="1296" formatCode="General">
                  <c:v>129.5</c:v>
                </c:pt>
                <c:pt idx="1297" formatCode="General">
                  <c:v>129.60000610351599</c:v>
                </c:pt>
                <c:pt idx="1298" formatCode="General">
                  <c:v>129.69999694824199</c:v>
                </c:pt>
                <c:pt idx="1299" formatCode="General">
                  <c:v>129.80000305175801</c:v>
                </c:pt>
                <c:pt idx="1300" formatCode="General">
                  <c:v>129.89999389648401</c:v>
                </c:pt>
                <c:pt idx="1301" formatCode="General">
                  <c:v>130</c:v>
                </c:pt>
                <c:pt idx="1302" formatCode="General">
                  <c:v>130.10000610351599</c:v>
                </c:pt>
                <c:pt idx="1303" formatCode="General">
                  <c:v>130.19999694824199</c:v>
                </c:pt>
                <c:pt idx="1304" formatCode="General">
                  <c:v>130.30000305175801</c:v>
                </c:pt>
                <c:pt idx="1305" formatCode="General">
                  <c:v>130.39999389648401</c:v>
                </c:pt>
                <c:pt idx="1306" formatCode="General">
                  <c:v>130.5</c:v>
                </c:pt>
                <c:pt idx="1307" formatCode="General">
                  <c:v>130.60000610351599</c:v>
                </c:pt>
                <c:pt idx="1308" formatCode="General">
                  <c:v>130.69999694824199</c:v>
                </c:pt>
                <c:pt idx="1309" formatCode="General">
                  <c:v>130.80000305175801</c:v>
                </c:pt>
                <c:pt idx="1310" formatCode="General">
                  <c:v>130.89999389648401</c:v>
                </c:pt>
                <c:pt idx="1311" formatCode="General">
                  <c:v>131</c:v>
                </c:pt>
                <c:pt idx="1312" formatCode="General">
                  <c:v>131.10000610351599</c:v>
                </c:pt>
                <c:pt idx="1313" formatCode="General">
                  <c:v>131.19999694824199</c:v>
                </c:pt>
                <c:pt idx="1314" formatCode="General">
                  <c:v>131.30000305175801</c:v>
                </c:pt>
                <c:pt idx="1315" formatCode="General">
                  <c:v>131.39999389648401</c:v>
                </c:pt>
                <c:pt idx="1316" formatCode="General">
                  <c:v>131.5</c:v>
                </c:pt>
                <c:pt idx="1317" formatCode="General">
                  <c:v>131.60000610351599</c:v>
                </c:pt>
                <c:pt idx="1318" formatCode="General">
                  <c:v>131.69999694824199</c:v>
                </c:pt>
                <c:pt idx="1319" formatCode="General">
                  <c:v>131.80000305175801</c:v>
                </c:pt>
                <c:pt idx="1320" formatCode="General">
                  <c:v>131.89999389648401</c:v>
                </c:pt>
                <c:pt idx="1321" formatCode="General">
                  <c:v>132</c:v>
                </c:pt>
                <c:pt idx="1322" formatCode="General">
                  <c:v>132.10000610351599</c:v>
                </c:pt>
                <c:pt idx="1323" formatCode="General">
                  <c:v>132.19999694824199</c:v>
                </c:pt>
                <c:pt idx="1324" formatCode="General">
                  <c:v>132.30000305175801</c:v>
                </c:pt>
                <c:pt idx="1325" formatCode="General">
                  <c:v>132.39999389648401</c:v>
                </c:pt>
                <c:pt idx="1326" formatCode="General">
                  <c:v>132.5</c:v>
                </c:pt>
                <c:pt idx="1327" formatCode="General">
                  <c:v>132.60000610351599</c:v>
                </c:pt>
                <c:pt idx="1328" formatCode="General">
                  <c:v>132.69999694824199</c:v>
                </c:pt>
                <c:pt idx="1329" formatCode="General">
                  <c:v>132.80000305175801</c:v>
                </c:pt>
                <c:pt idx="1330" formatCode="General">
                  <c:v>132.89999389648401</c:v>
                </c:pt>
                <c:pt idx="1331" formatCode="General">
                  <c:v>133</c:v>
                </c:pt>
                <c:pt idx="1332" formatCode="General">
                  <c:v>133.10000610351599</c:v>
                </c:pt>
                <c:pt idx="1333" formatCode="General">
                  <c:v>133.19999694824199</c:v>
                </c:pt>
                <c:pt idx="1334" formatCode="General">
                  <c:v>133.30000305175801</c:v>
                </c:pt>
                <c:pt idx="1335" formatCode="General">
                  <c:v>133.39999389648401</c:v>
                </c:pt>
                <c:pt idx="1336" formatCode="General">
                  <c:v>133.5</c:v>
                </c:pt>
                <c:pt idx="1337" formatCode="General">
                  <c:v>133.60000610351599</c:v>
                </c:pt>
                <c:pt idx="1338" formatCode="General">
                  <c:v>133.69999694824199</c:v>
                </c:pt>
                <c:pt idx="1339" formatCode="General">
                  <c:v>133.80000305175801</c:v>
                </c:pt>
                <c:pt idx="1340" formatCode="General">
                  <c:v>133.89999389648401</c:v>
                </c:pt>
                <c:pt idx="1341" formatCode="General">
                  <c:v>134</c:v>
                </c:pt>
                <c:pt idx="1342" formatCode="General">
                  <c:v>134.10000610351599</c:v>
                </c:pt>
                <c:pt idx="1343" formatCode="General">
                  <c:v>134.19999694824199</c:v>
                </c:pt>
                <c:pt idx="1344" formatCode="General">
                  <c:v>134.30000305175801</c:v>
                </c:pt>
                <c:pt idx="1345" formatCode="General">
                  <c:v>134.39999389648401</c:v>
                </c:pt>
                <c:pt idx="1346" formatCode="General">
                  <c:v>134.5</c:v>
                </c:pt>
                <c:pt idx="1347" formatCode="General">
                  <c:v>134.60000610351599</c:v>
                </c:pt>
                <c:pt idx="1348" formatCode="General">
                  <c:v>134.69999694824199</c:v>
                </c:pt>
                <c:pt idx="1349" formatCode="General">
                  <c:v>134.80000305175801</c:v>
                </c:pt>
                <c:pt idx="1350" formatCode="General">
                  <c:v>134.89999389648401</c:v>
                </c:pt>
                <c:pt idx="1351" formatCode="General">
                  <c:v>135</c:v>
                </c:pt>
                <c:pt idx="1352" formatCode="General">
                  <c:v>135.10000610351599</c:v>
                </c:pt>
                <c:pt idx="1353" formatCode="General">
                  <c:v>135.19999694824199</c:v>
                </c:pt>
                <c:pt idx="1354" formatCode="General">
                  <c:v>135.30000305175801</c:v>
                </c:pt>
                <c:pt idx="1355" formatCode="General">
                  <c:v>135.39999389648401</c:v>
                </c:pt>
                <c:pt idx="1356" formatCode="General">
                  <c:v>135.5</c:v>
                </c:pt>
                <c:pt idx="1357" formatCode="General">
                  <c:v>135.60000610351599</c:v>
                </c:pt>
                <c:pt idx="1358" formatCode="General">
                  <c:v>135.69999694824199</c:v>
                </c:pt>
                <c:pt idx="1359" formatCode="General">
                  <c:v>135.80000305175801</c:v>
                </c:pt>
                <c:pt idx="1360" formatCode="General">
                  <c:v>135.89999389648401</c:v>
                </c:pt>
                <c:pt idx="1361" formatCode="General">
                  <c:v>136</c:v>
                </c:pt>
                <c:pt idx="1362" formatCode="General">
                  <c:v>136.10000610351599</c:v>
                </c:pt>
                <c:pt idx="1363" formatCode="General">
                  <c:v>136.19999694824199</c:v>
                </c:pt>
                <c:pt idx="1364" formatCode="General">
                  <c:v>136.30000305175801</c:v>
                </c:pt>
                <c:pt idx="1365" formatCode="General">
                  <c:v>136.39999389648401</c:v>
                </c:pt>
                <c:pt idx="1366" formatCode="General">
                  <c:v>136.5</c:v>
                </c:pt>
                <c:pt idx="1367" formatCode="General">
                  <c:v>136.60000610351599</c:v>
                </c:pt>
                <c:pt idx="1368" formatCode="General">
                  <c:v>136.69999694824199</c:v>
                </c:pt>
                <c:pt idx="1369" formatCode="General">
                  <c:v>136.80000305175801</c:v>
                </c:pt>
                <c:pt idx="1370" formatCode="General">
                  <c:v>136.89999389648401</c:v>
                </c:pt>
                <c:pt idx="1371" formatCode="General">
                  <c:v>137</c:v>
                </c:pt>
                <c:pt idx="1372" formatCode="General">
                  <c:v>137.10000610351599</c:v>
                </c:pt>
                <c:pt idx="1373" formatCode="General">
                  <c:v>137.19999694824199</c:v>
                </c:pt>
                <c:pt idx="1374" formatCode="General">
                  <c:v>137.30000305175801</c:v>
                </c:pt>
                <c:pt idx="1375" formatCode="General">
                  <c:v>137.39999389648401</c:v>
                </c:pt>
                <c:pt idx="1376" formatCode="General">
                  <c:v>137.5</c:v>
                </c:pt>
                <c:pt idx="1377" formatCode="General">
                  <c:v>137.60000610351599</c:v>
                </c:pt>
                <c:pt idx="1378" formatCode="General">
                  <c:v>137.69999694824199</c:v>
                </c:pt>
                <c:pt idx="1379" formatCode="General">
                  <c:v>137.80000305175801</c:v>
                </c:pt>
                <c:pt idx="1380" formatCode="General">
                  <c:v>137.89999389648401</c:v>
                </c:pt>
                <c:pt idx="1381" formatCode="General">
                  <c:v>138</c:v>
                </c:pt>
                <c:pt idx="1382" formatCode="General">
                  <c:v>138.10000610351599</c:v>
                </c:pt>
                <c:pt idx="1383" formatCode="General">
                  <c:v>138.19999694824199</c:v>
                </c:pt>
                <c:pt idx="1384" formatCode="General">
                  <c:v>138.30000305175801</c:v>
                </c:pt>
                <c:pt idx="1385" formatCode="General">
                  <c:v>138.39999389648401</c:v>
                </c:pt>
                <c:pt idx="1386" formatCode="General">
                  <c:v>138.5</c:v>
                </c:pt>
                <c:pt idx="1387" formatCode="General">
                  <c:v>138.60000610351599</c:v>
                </c:pt>
                <c:pt idx="1388" formatCode="General">
                  <c:v>138.69999694824199</c:v>
                </c:pt>
                <c:pt idx="1389" formatCode="General">
                  <c:v>138.80000305175801</c:v>
                </c:pt>
                <c:pt idx="1390" formatCode="General">
                  <c:v>138.89999389648401</c:v>
                </c:pt>
                <c:pt idx="1391" formatCode="General">
                  <c:v>139</c:v>
                </c:pt>
                <c:pt idx="1392" formatCode="General">
                  <c:v>139.10000610351599</c:v>
                </c:pt>
                <c:pt idx="1393" formatCode="General">
                  <c:v>139.19999694824199</c:v>
                </c:pt>
                <c:pt idx="1394" formatCode="General">
                  <c:v>139.30000305175801</c:v>
                </c:pt>
                <c:pt idx="1395" formatCode="General">
                  <c:v>139.39999389648401</c:v>
                </c:pt>
                <c:pt idx="1396" formatCode="General">
                  <c:v>139.5</c:v>
                </c:pt>
                <c:pt idx="1397" formatCode="General">
                  <c:v>139.60000610351599</c:v>
                </c:pt>
                <c:pt idx="1398" formatCode="General">
                  <c:v>139.69999694824199</c:v>
                </c:pt>
                <c:pt idx="1399" formatCode="General">
                  <c:v>139.80000305175801</c:v>
                </c:pt>
                <c:pt idx="1400" formatCode="General">
                  <c:v>139.89999389648401</c:v>
                </c:pt>
                <c:pt idx="1401" formatCode="General">
                  <c:v>140</c:v>
                </c:pt>
                <c:pt idx="1402" formatCode="General">
                  <c:v>140.10000610351599</c:v>
                </c:pt>
                <c:pt idx="1403" formatCode="General">
                  <c:v>140.19999694824199</c:v>
                </c:pt>
                <c:pt idx="1404" formatCode="General">
                  <c:v>140.30000305175801</c:v>
                </c:pt>
                <c:pt idx="1405" formatCode="General">
                  <c:v>140.39999389648401</c:v>
                </c:pt>
                <c:pt idx="1406" formatCode="General">
                  <c:v>140.5</c:v>
                </c:pt>
                <c:pt idx="1407" formatCode="General">
                  <c:v>140.60000610351599</c:v>
                </c:pt>
                <c:pt idx="1408" formatCode="General">
                  <c:v>140.69999694824199</c:v>
                </c:pt>
                <c:pt idx="1409" formatCode="General">
                  <c:v>140.80000305175801</c:v>
                </c:pt>
                <c:pt idx="1410" formatCode="General">
                  <c:v>140.89999389648401</c:v>
                </c:pt>
                <c:pt idx="1411" formatCode="General">
                  <c:v>141</c:v>
                </c:pt>
                <c:pt idx="1412" formatCode="General">
                  <c:v>141.10000610351599</c:v>
                </c:pt>
                <c:pt idx="1413" formatCode="General">
                  <c:v>141.19999694824199</c:v>
                </c:pt>
                <c:pt idx="1414" formatCode="General">
                  <c:v>141.30000305175801</c:v>
                </c:pt>
                <c:pt idx="1415" formatCode="General">
                  <c:v>141.39999389648401</c:v>
                </c:pt>
                <c:pt idx="1416" formatCode="General">
                  <c:v>141.5</c:v>
                </c:pt>
                <c:pt idx="1417" formatCode="General">
                  <c:v>141.60000610351599</c:v>
                </c:pt>
                <c:pt idx="1418" formatCode="General">
                  <c:v>141.69999694824199</c:v>
                </c:pt>
                <c:pt idx="1419" formatCode="General">
                  <c:v>141.80000305175801</c:v>
                </c:pt>
                <c:pt idx="1420" formatCode="General">
                  <c:v>141.89999389648401</c:v>
                </c:pt>
                <c:pt idx="1421" formatCode="General">
                  <c:v>142</c:v>
                </c:pt>
                <c:pt idx="1422" formatCode="General">
                  <c:v>142.10000610351599</c:v>
                </c:pt>
                <c:pt idx="1423" formatCode="General">
                  <c:v>142.19999694824199</c:v>
                </c:pt>
                <c:pt idx="1424" formatCode="General">
                  <c:v>142.30000305175801</c:v>
                </c:pt>
                <c:pt idx="1425" formatCode="General">
                  <c:v>142.39999389648401</c:v>
                </c:pt>
                <c:pt idx="1426" formatCode="General">
                  <c:v>142.5</c:v>
                </c:pt>
                <c:pt idx="1427" formatCode="General">
                  <c:v>142.60000610351599</c:v>
                </c:pt>
                <c:pt idx="1428" formatCode="General">
                  <c:v>142.69999694824199</c:v>
                </c:pt>
                <c:pt idx="1429" formatCode="General">
                  <c:v>142.80000305175801</c:v>
                </c:pt>
                <c:pt idx="1430" formatCode="General">
                  <c:v>142.89999389648401</c:v>
                </c:pt>
                <c:pt idx="1431" formatCode="General">
                  <c:v>143</c:v>
                </c:pt>
                <c:pt idx="1432" formatCode="General">
                  <c:v>143</c:v>
                </c:pt>
                <c:pt idx="1433" formatCode="General">
                  <c:v>143.10000610351599</c:v>
                </c:pt>
                <c:pt idx="1434" formatCode="General">
                  <c:v>143.19999694824199</c:v>
                </c:pt>
                <c:pt idx="1435" formatCode="General">
                  <c:v>143.30000305175801</c:v>
                </c:pt>
                <c:pt idx="1436" formatCode="General">
                  <c:v>143.39999389648401</c:v>
                </c:pt>
                <c:pt idx="1437" formatCode="General">
                  <c:v>143.5</c:v>
                </c:pt>
                <c:pt idx="1438" formatCode="General">
                  <c:v>143.60000610351599</c:v>
                </c:pt>
                <c:pt idx="1439" formatCode="General">
                  <c:v>143.69999694824199</c:v>
                </c:pt>
                <c:pt idx="1440" formatCode="General">
                  <c:v>143.80000305175801</c:v>
                </c:pt>
                <c:pt idx="1441" formatCode="General">
                  <c:v>143.89999389648401</c:v>
                </c:pt>
                <c:pt idx="1442" formatCode="General">
                  <c:v>144</c:v>
                </c:pt>
                <c:pt idx="1443" formatCode="General">
                  <c:v>144.10000610351599</c:v>
                </c:pt>
                <c:pt idx="1444" formatCode="General">
                  <c:v>144.19999694824199</c:v>
                </c:pt>
                <c:pt idx="1445" formatCode="General">
                  <c:v>144.30000305175801</c:v>
                </c:pt>
                <c:pt idx="1446" formatCode="General">
                  <c:v>144.39999389648401</c:v>
                </c:pt>
                <c:pt idx="1447" formatCode="General">
                  <c:v>144.5</c:v>
                </c:pt>
                <c:pt idx="1448" formatCode="General">
                  <c:v>144.60000610351599</c:v>
                </c:pt>
                <c:pt idx="1449" formatCode="General">
                  <c:v>144.69999694824199</c:v>
                </c:pt>
                <c:pt idx="1450" formatCode="General">
                  <c:v>144.80000305175801</c:v>
                </c:pt>
                <c:pt idx="1451" formatCode="General">
                  <c:v>144.89999389648401</c:v>
                </c:pt>
                <c:pt idx="1452" formatCode="General">
                  <c:v>145</c:v>
                </c:pt>
                <c:pt idx="1453" formatCode="General">
                  <c:v>145.10000610351599</c:v>
                </c:pt>
                <c:pt idx="1454" formatCode="General">
                  <c:v>145.19999694824199</c:v>
                </c:pt>
                <c:pt idx="1455" formatCode="General">
                  <c:v>145.30000305175801</c:v>
                </c:pt>
                <c:pt idx="1456" formatCode="General">
                  <c:v>145.39999389648401</c:v>
                </c:pt>
                <c:pt idx="1457" formatCode="General">
                  <c:v>145.5</c:v>
                </c:pt>
                <c:pt idx="1458" formatCode="General">
                  <c:v>145.60000610351599</c:v>
                </c:pt>
                <c:pt idx="1459" formatCode="General">
                  <c:v>145.69999694824199</c:v>
                </c:pt>
                <c:pt idx="1460" formatCode="General">
                  <c:v>145.80000305175801</c:v>
                </c:pt>
                <c:pt idx="1461" formatCode="General">
                  <c:v>145.89999389648401</c:v>
                </c:pt>
                <c:pt idx="1462" formatCode="General">
                  <c:v>146</c:v>
                </c:pt>
                <c:pt idx="1463" formatCode="General">
                  <c:v>146.10000610351599</c:v>
                </c:pt>
                <c:pt idx="1464" formatCode="General">
                  <c:v>146.19999694824199</c:v>
                </c:pt>
                <c:pt idx="1465" formatCode="General">
                  <c:v>146.30000305175801</c:v>
                </c:pt>
                <c:pt idx="1466" formatCode="General">
                  <c:v>146.39999389648401</c:v>
                </c:pt>
                <c:pt idx="1467" formatCode="General">
                  <c:v>146.5</c:v>
                </c:pt>
                <c:pt idx="1468" formatCode="General">
                  <c:v>146.60000610351599</c:v>
                </c:pt>
                <c:pt idx="1469" formatCode="General">
                  <c:v>146.69999694824199</c:v>
                </c:pt>
                <c:pt idx="1470" formatCode="General">
                  <c:v>146.80000305175801</c:v>
                </c:pt>
                <c:pt idx="1471" formatCode="General">
                  <c:v>146.89999389648401</c:v>
                </c:pt>
                <c:pt idx="1472" formatCode="General">
                  <c:v>147</c:v>
                </c:pt>
                <c:pt idx="1473" formatCode="General">
                  <c:v>147.10000610351599</c:v>
                </c:pt>
                <c:pt idx="1474" formatCode="General">
                  <c:v>147.19999694824199</c:v>
                </c:pt>
                <c:pt idx="1475" formatCode="General">
                  <c:v>147.30000305175801</c:v>
                </c:pt>
                <c:pt idx="1476" formatCode="General">
                  <c:v>147.39999389648401</c:v>
                </c:pt>
                <c:pt idx="1477" formatCode="General">
                  <c:v>147.5</c:v>
                </c:pt>
                <c:pt idx="1478" formatCode="General">
                  <c:v>147.60000610351599</c:v>
                </c:pt>
                <c:pt idx="1479" formatCode="General">
                  <c:v>147.69999694824199</c:v>
                </c:pt>
                <c:pt idx="1480" formatCode="General">
                  <c:v>147.80000305175801</c:v>
                </c:pt>
                <c:pt idx="1481" formatCode="General">
                  <c:v>147.89999389648401</c:v>
                </c:pt>
                <c:pt idx="1482" formatCode="General">
                  <c:v>148</c:v>
                </c:pt>
                <c:pt idx="1483" formatCode="General">
                  <c:v>148.10000610351599</c:v>
                </c:pt>
                <c:pt idx="1484" formatCode="General">
                  <c:v>148.19999694824199</c:v>
                </c:pt>
                <c:pt idx="1485" formatCode="General">
                  <c:v>148.30000305175801</c:v>
                </c:pt>
                <c:pt idx="1486" formatCode="General">
                  <c:v>148.39999389648401</c:v>
                </c:pt>
                <c:pt idx="1487" formatCode="General">
                  <c:v>148.5</c:v>
                </c:pt>
                <c:pt idx="1488" formatCode="General">
                  <c:v>148.60000610351599</c:v>
                </c:pt>
                <c:pt idx="1489" formatCode="General">
                  <c:v>148.69999694824199</c:v>
                </c:pt>
                <c:pt idx="1490" formatCode="General">
                  <c:v>148.80000305175801</c:v>
                </c:pt>
                <c:pt idx="1491" formatCode="General">
                  <c:v>148.89999389648401</c:v>
                </c:pt>
                <c:pt idx="1492" formatCode="General">
                  <c:v>149</c:v>
                </c:pt>
                <c:pt idx="1493" formatCode="General">
                  <c:v>149.10000610351599</c:v>
                </c:pt>
                <c:pt idx="1494" formatCode="General">
                  <c:v>149.19999694824199</c:v>
                </c:pt>
                <c:pt idx="1495" formatCode="General">
                  <c:v>149.30000305175801</c:v>
                </c:pt>
                <c:pt idx="1496" formatCode="General">
                  <c:v>149.39999389648401</c:v>
                </c:pt>
                <c:pt idx="1497" formatCode="General">
                  <c:v>149.5</c:v>
                </c:pt>
                <c:pt idx="1498" formatCode="General">
                  <c:v>149.60000610351599</c:v>
                </c:pt>
                <c:pt idx="1499" formatCode="General">
                  <c:v>149.69999694824199</c:v>
                </c:pt>
                <c:pt idx="1500" formatCode="General">
                  <c:v>149.80000305175801</c:v>
                </c:pt>
                <c:pt idx="1501" formatCode="General">
                  <c:v>149.89999389648401</c:v>
                </c:pt>
                <c:pt idx="1502" formatCode="General">
                  <c:v>150</c:v>
                </c:pt>
                <c:pt idx="1503" formatCode="General">
                  <c:v>150.10000610351599</c:v>
                </c:pt>
                <c:pt idx="1504" formatCode="General">
                  <c:v>150.19999694824199</c:v>
                </c:pt>
                <c:pt idx="1505" formatCode="General">
                  <c:v>150.30000305175801</c:v>
                </c:pt>
                <c:pt idx="1506" formatCode="General">
                  <c:v>150.39999389648401</c:v>
                </c:pt>
                <c:pt idx="1507" formatCode="General">
                  <c:v>150.5</c:v>
                </c:pt>
                <c:pt idx="1508" formatCode="General">
                  <c:v>150.60000610351599</c:v>
                </c:pt>
                <c:pt idx="1509" formatCode="General">
                  <c:v>150.69999694824199</c:v>
                </c:pt>
                <c:pt idx="1510" formatCode="General">
                  <c:v>150.80000305175801</c:v>
                </c:pt>
                <c:pt idx="1511" formatCode="General">
                  <c:v>150.89999389648401</c:v>
                </c:pt>
                <c:pt idx="1512" formatCode="General">
                  <c:v>151</c:v>
                </c:pt>
                <c:pt idx="1513" formatCode="General">
                  <c:v>151.10000610351599</c:v>
                </c:pt>
                <c:pt idx="1514" formatCode="General">
                  <c:v>151.19999694824199</c:v>
                </c:pt>
                <c:pt idx="1515" formatCode="General">
                  <c:v>151.30000305175801</c:v>
                </c:pt>
                <c:pt idx="1516" formatCode="General">
                  <c:v>151.39999389648401</c:v>
                </c:pt>
                <c:pt idx="1517" formatCode="General">
                  <c:v>151.5</c:v>
                </c:pt>
                <c:pt idx="1518" formatCode="General">
                  <c:v>151.60000610351599</c:v>
                </c:pt>
                <c:pt idx="1519" formatCode="General">
                  <c:v>151.69999694824199</c:v>
                </c:pt>
                <c:pt idx="1520" formatCode="General">
                  <c:v>151.80000305175801</c:v>
                </c:pt>
                <c:pt idx="1521" formatCode="General">
                  <c:v>151.89999389648401</c:v>
                </c:pt>
                <c:pt idx="1522" formatCode="General">
                  <c:v>152</c:v>
                </c:pt>
                <c:pt idx="1523" formatCode="General">
                  <c:v>152.10000610351599</c:v>
                </c:pt>
                <c:pt idx="1524" formatCode="General">
                  <c:v>152.19999694824199</c:v>
                </c:pt>
                <c:pt idx="1525" formatCode="General">
                  <c:v>152.30000305175801</c:v>
                </c:pt>
                <c:pt idx="1526" formatCode="General">
                  <c:v>152.39999389648401</c:v>
                </c:pt>
                <c:pt idx="1527" formatCode="General">
                  <c:v>152.5</c:v>
                </c:pt>
                <c:pt idx="1528" formatCode="General">
                  <c:v>152.60000610351599</c:v>
                </c:pt>
                <c:pt idx="1529" formatCode="General">
                  <c:v>152.69999694824199</c:v>
                </c:pt>
                <c:pt idx="1530" formatCode="General">
                  <c:v>152.80000305175801</c:v>
                </c:pt>
                <c:pt idx="1531" formatCode="General">
                  <c:v>152.89999389648401</c:v>
                </c:pt>
                <c:pt idx="1532" formatCode="General">
                  <c:v>153</c:v>
                </c:pt>
                <c:pt idx="1533" formatCode="General">
                  <c:v>153.10000610351599</c:v>
                </c:pt>
                <c:pt idx="1534" formatCode="General">
                  <c:v>153.19999694824199</c:v>
                </c:pt>
                <c:pt idx="1535" formatCode="General">
                  <c:v>153.30000305175801</c:v>
                </c:pt>
                <c:pt idx="1536" formatCode="General">
                  <c:v>153.39999389648401</c:v>
                </c:pt>
                <c:pt idx="1537" formatCode="General">
                  <c:v>153.5</c:v>
                </c:pt>
                <c:pt idx="1538" formatCode="General">
                  <c:v>153.60000610351599</c:v>
                </c:pt>
                <c:pt idx="1539" formatCode="General">
                  <c:v>153.69999694824199</c:v>
                </c:pt>
                <c:pt idx="1540" formatCode="General">
                  <c:v>153.80000305175801</c:v>
                </c:pt>
                <c:pt idx="1541" formatCode="General">
                  <c:v>153.89999389648401</c:v>
                </c:pt>
                <c:pt idx="1542" formatCode="General">
                  <c:v>154</c:v>
                </c:pt>
                <c:pt idx="1543" formatCode="General">
                  <c:v>154.10000610351599</c:v>
                </c:pt>
                <c:pt idx="1544" formatCode="General">
                  <c:v>154.19999694824199</c:v>
                </c:pt>
                <c:pt idx="1545" formatCode="General">
                  <c:v>154.30000305175801</c:v>
                </c:pt>
                <c:pt idx="1546" formatCode="General">
                  <c:v>154.39999389648401</c:v>
                </c:pt>
                <c:pt idx="1547" formatCode="General">
                  <c:v>154.5</c:v>
                </c:pt>
                <c:pt idx="1548" formatCode="General">
                  <c:v>154.60000610351599</c:v>
                </c:pt>
                <c:pt idx="1549" formatCode="General">
                  <c:v>154.69999694824199</c:v>
                </c:pt>
                <c:pt idx="1550" formatCode="General">
                  <c:v>154.80000305175801</c:v>
                </c:pt>
                <c:pt idx="1551" formatCode="General">
                  <c:v>154.89999389648401</c:v>
                </c:pt>
                <c:pt idx="1552" formatCode="General">
                  <c:v>155</c:v>
                </c:pt>
                <c:pt idx="1553" formatCode="General">
                  <c:v>155.10000610351599</c:v>
                </c:pt>
                <c:pt idx="1554" formatCode="General">
                  <c:v>155.19999694824199</c:v>
                </c:pt>
                <c:pt idx="1555" formatCode="General">
                  <c:v>155.30000305175801</c:v>
                </c:pt>
                <c:pt idx="1556" formatCode="General">
                  <c:v>155.39999389648401</c:v>
                </c:pt>
                <c:pt idx="1557" formatCode="General">
                  <c:v>155.5</c:v>
                </c:pt>
                <c:pt idx="1558" formatCode="General">
                  <c:v>155.60000610351599</c:v>
                </c:pt>
                <c:pt idx="1559" formatCode="General">
                  <c:v>155.69999694824199</c:v>
                </c:pt>
                <c:pt idx="1560" formatCode="General">
                  <c:v>155.80000305175801</c:v>
                </c:pt>
                <c:pt idx="1561" formatCode="General">
                  <c:v>155.89999389648401</c:v>
                </c:pt>
                <c:pt idx="1562" formatCode="General">
                  <c:v>156</c:v>
                </c:pt>
                <c:pt idx="1563" formatCode="General">
                  <c:v>156.10000610351599</c:v>
                </c:pt>
                <c:pt idx="1564" formatCode="General">
                  <c:v>156.19999694824199</c:v>
                </c:pt>
                <c:pt idx="1565" formatCode="General">
                  <c:v>156.30000305175801</c:v>
                </c:pt>
                <c:pt idx="1566" formatCode="General">
                  <c:v>156.39999389648401</c:v>
                </c:pt>
                <c:pt idx="1567" formatCode="General">
                  <c:v>156.5</c:v>
                </c:pt>
                <c:pt idx="1568" formatCode="General">
                  <c:v>156.60000610351599</c:v>
                </c:pt>
                <c:pt idx="1569" formatCode="General">
                  <c:v>156.69999694824199</c:v>
                </c:pt>
                <c:pt idx="1570" formatCode="General">
                  <c:v>156.80000305175801</c:v>
                </c:pt>
                <c:pt idx="1571" formatCode="General">
                  <c:v>156.89999389648401</c:v>
                </c:pt>
                <c:pt idx="1572" formatCode="General">
                  <c:v>157</c:v>
                </c:pt>
                <c:pt idx="1573" formatCode="General">
                  <c:v>157.10000610351599</c:v>
                </c:pt>
                <c:pt idx="1574" formatCode="General">
                  <c:v>157.19999694824199</c:v>
                </c:pt>
                <c:pt idx="1575" formatCode="General">
                  <c:v>157.30000305175801</c:v>
                </c:pt>
                <c:pt idx="1576" formatCode="General">
                  <c:v>157.39999389648401</c:v>
                </c:pt>
                <c:pt idx="1577" formatCode="General">
                  <c:v>157.5</c:v>
                </c:pt>
                <c:pt idx="1578" formatCode="General">
                  <c:v>157.60000610351599</c:v>
                </c:pt>
                <c:pt idx="1579" formatCode="General">
                  <c:v>157.69999694824199</c:v>
                </c:pt>
                <c:pt idx="1580" formatCode="General">
                  <c:v>157.80000305175801</c:v>
                </c:pt>
                <c:pt idx="1581" formatCode="General">
                  <c:v>157.89999389648401</c:v>
                </c:pt>
                <c:pt idx="1582" formatCode="General">
                  <c:v>158</c:v>
                </c:pt>
                <c:pt idx="1583" formatCode="General">
                  <c:v>158.10000610351599</c:v>
                </c:pt>
                <c:pt idx="1584" formatCode="General">
                  <c:v>158.19999694824199</c:v>
                </c:pt>
                <c:pt idx="1585" formatCode="General">
                  <c:v>158.30000305175801</c:v>
                </c:pt>
                <c:pt idx="1586" formatCode="General">
                  <c:v>158.39999389648401</c:v>
                </c:pt>
                <c:pt idx="1587" formatCode="General">
                  <c:v>158.5</c:v>
                </c:pt>
                <c:pt idx="1588" formatCode="General">
                  <c:v>158.60000610351599</c:v>
                </c:pt>
                <c:pt idx="1589" formatCode="General">
                  <c:v>158.69999694824199</c:v>
                </c:pt>
                <c:pt idx="1590" formatCode="General">
                  <c:v>158.80000305175801</c:v>
                </c:pt>
                <c:pt idx="1591" formatCode="General">
                  <c:v>158.89999389648401</c:v>
                </c:pt>
                <c:pt idx="1592" formatCode="General">
                  <c:v>159</c:v>
                </c:pt>
                <c:pt idx="1593" formatCode="General">
                  <c:v>159.10000610351599</c:v>
                </c:pt>
                <c:pt idx="1594" formatCode="General">
                  <c:v>159.19999694824199</c:v>
                </c:pt>
                <c:pt idx="1595" formatCode="General">
                  <c:v>159.30000305175801</c:v>
                </c:pt>
                <c:pt idx="1596" formatCode="General">
                  <c:v>159.39999389648401</c:v>
                </c:pt>
                <c:pt idx="1597" formatCode="General">
                  <c:v>159.5</c:v>
                </c:pt>
                <c:pt idx="1598" formatCode="General">
                  <c:v>159.60000610351599</c:v>
                </c:pt>
                <c:pt idx="1599" formatCode="General">
                  <c:v>159.69999694824199</c:v>
                </c:pt>
                <c:pt idx="1600" formatCode="General">
                  <c:v>159.80000305175801</c:v>
                </c:pt>
                <c:pt idx="1601" formatCode="General">
                  <c:v>159.89999389648401</c:v>
                </c:pt>
                <c:pt idx="1602" formatCode="General">
                  <c:v>160</c:v>
                </c:pt>
                <c:pt idx="1603" formatCode="General">
                  <c:v>170</c:v>
                </c:pt>
                <c:pt idx="1604" formatCode="General">
                  <c:v>180</c:v>
                </c:pt>
                <c:pt idx="1605" formatCode="General">
                  <c:v>190</c:v>
                </c:pt>
                <c:pt idx="1606" formatCode="General">
                  <c:v>200</c:v>
                </c:pt>
                <c:pt idx="1607" formatCode="General">
                  <c:v>210</c:v>
                </c:pt>
                <c:pt idx="1608" formatCode="General">
                  <c:v>223</c:v>
                </c:pt>
                <c:pt idx="1609" formatCode="General">
                  <c:v>223</c:v>
                </c:pt>
                <c:pt idx="1610" formatCode="General">
                  <c:v>230</c:v>
                </c:pt>
                <c:pt idx="1611" formatCode="General">
                  <c:v>240</c:v>
                </c:pt>
                <c:pt idx="1612" formatCode="General">
                  <c:v>250</c:v>
                </c:pt>
                <c:pt idx="1613" formatCode="General">
                  <c:v>260</c:v>
                </c:pt>
                <c:pt idx="1614" formatCode="General">
                  <c:v>270</c:v>
                </c:pt>
                <c:pt idx="1615" formatCode="General">
                  <c:v>280</c:v>
                </c:pt>
                <c:pt idx="1616" formatCode="General">
                  <c:v>290</c:v>
                </c:pt>
                <c:pt idx="1617" formatCode="General">
                  <c:v>300</c:v>
                </c:pt>
                <c:pt idx="1618" formatCode="General">
                  <c:v>310</c:v>
                </c:pt>
                <c:pt idx="1619" formatCode="General">
                  <c:v>320</c:v>
                </c:pt>
                <c:pt idx="1620" formatCode="General">
                  <c:v>327</c:v>
                </c:pt>
                <c:pt idx="1621" formatCode="General">
                  <c:v>327</c:v>
                </c:pt>
                <c:pt idx="1622" formatCode="General">
                  <c:v>340</c:v>
                </c:pt>
                <c:pt idx="1623" formatCode="General">
                  <c:v>350</c:v>
                </c:pt>
                <c:pt idx="1624" formatCode="General">
                  <c:v>360</c:v>
                </c:pt>
                <c:pt idx="1625" formatCode="General">
                  <c:v>370</c:v>
                </c:pt>
                <c:pt idx="1626" formatCode="General">
                  <c:v>380</c:v>
                </c:pt>
                <c:pt idx="1627" formatCode="General">
                  <c:v>390</c:v>
                </c:pt>
                <c:pt idx="1628" formatCode="General">
                  <c:v>400</c:v>
                </c:pt>
                <c:pt idx="1629" formatCode="General">
                  <c:v>410</c:v>
                </c:pt>
                <c:pt idx="1630" formatCode="General">
                  <c:v>410</c:v>
                </c:pt>
                <c:pt idx="1631" formatCode="General">
                  <c:v>420</c:v>
                </c:pt>
                <c:pt idx="1632" formatCode="General">
                  <c:v>430</c:v>
                </c:pt>
                <c:pt idx="1633" formatCode="General">
                  <c:v>440</c:v>
                </c:pt>
                <c:pt idx="1634" formatCode="General">
                  <c:v>450</c:v>
                </c:pt>
                <c:pt idx="1635" formatCode="General">
                  <c:v>460</c:v>
                </c:pt>
                <c:pt idx="1636" formatCode="General">
                  <c:v>470</c:v>
                </c:pt>
                <c:pt idx="1637" formatCode="General">
                  <c:v>480</c:v>
                </c:pt>
                <c:pt idx="1638" formatCode="General">
                  <c:v>495</c:v>
                </c:pt>
                <c:pt idx="1639" formatCode="General">
                  <c:v>495</c:v>
                </c:pt>
                <c:pt idx="1640" formatCode="General">
                  <c:v>500</c:v>
                </c:pt>
                <c:pt idx="1641" formatCode="General">
                  <c:v>520</c:v>
                </c:pt>
                <c:pt idx="1642" formatCode="General">
                  <c:v>540</c:v>
                </c:pt>
                <c:pt idx="1643" formatCode="General">
                  <c:v>560</c:v>
                </c:pt>
                <c:pt idx="1644" formatCode="General">
                  <c:v>587</c:v>
                </c:pt>
                <c:pt idx="1645" formatCode="General">
                  <c:v>587</c:v>
                </c:pt>
                <c:pt idx="1646" formatCode="General">
                  <c:v>600</c:v>
                </c:pt>
                <c:pt idx="1647" formatCode="General">
                  <c:v>620</c:v>
                </c:pt>
                <c:pt idx="1648" formatCode="General">
                  <c:v>640</c:v>
                </c:pt>
                <c:pt idx="1649" formatCode="General">
                  <c:v>660</c:v>
                </c:pt>
                <c:pt idx="1650" formatCode="General">
                  <c:v>680</c:v>
                </c:pt>
                <c:pt idx="1651" formatCode="General">
                  <c:v>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C5-441C-BEF2-2663878E11DB}"/>
            </c:ext>
          </c:extLst>
        </c:ser>
        <c:ser>
          <c:idx val="1"/>
          <c:order val="2"/>
          <c:tx>
            <c:v>Manual Flow Measureme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anual Flow Measurements'!$G$3:$G$9</c:f>
              <c:numCache>
                <c:formatCode>0.000</c:formatCode>
                <c:ptCount val="7"/>
                <c:pt idx="0">
                  <c:v>0.3</c:v>
                </c:pt>
                <c:pt idx="1">
                  <c:v>0.31</c:v>
                </c:pt>
                <c:pt idx="2">
                  <c:v>0.68</c:v>
                </c:pt>
                <c:pt idx="3">
                  <c:v>0.68</c:v>
                </c:pt>
                <c:pt idx="4">
                  <c:v>19.3</c:v>
                </c:pt>
                <c:pt idx="5">
                  <c:v>1.6</c:v>
                </c:pt>
                <c:pt idx="6">
                  <c:v>1.62</c:v>
                </c:pt>
              </c:numCache>
            </c:numRef>
          </c:xVal>
          <c:yVal>
            <c:numRef>
              <c:f>'Manual Flow Measurements'!$C$3:$C$9</c:f>
              <c:numCache>
                <c:formatCode>0.000</c:formatCode>
                <c:ptCount val="7"/>
                <c:pt idx="0">
                  <c:v>0.12514090909090911</c:v>
                </c:pt>
                <c:pt idx="1">
                  <c:v>0.11468386363636365</c:v>
                </c:pt>
                <c:pt idx="2">
                  <c:v>0.21835000000000002</c:v>
                </c:pt>
                <c:pt idx="3">
                  <c:v>0.20772499999999999</c:v>
                </c:pt>
                <c:pt idx="4">
                  <c:v>62.669999999999995</c:v>
                </c:pt>
                <c:pt idx="5">
                  <c:v>0.1234</c:v>
                </c:pt>
                <c:pt idx="6">
                  <c:v>0.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C5-441C-BEF2-2663878E11DB}"/>
            </c:ext>
          </c:extLst>
        </c:ser>
        <c:ser>
          <c:idx val="3"/>
          <c:order val="3"/>
          <c:tx>
            <c:v>Calibrated Rating Curve 2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Rating Curve Calibration 2'!$C$12:$C$1664</c:f>
              <c:numCache>
                <c:formatCode>0.00</c:formatCode>
                <c:ptCount val="1653"/>
                <c:pt idx="0" formatCode="General">
                  <c:v>0</c:v>
                </c:pt>
                <c:pt idx="1">
                  <c:v>5.3894228307168079</c:v>
                </c:pt>
                <c:pt idx="2">
                  <c:v>6.6089052525890795</c:v>
                </c:pt>
                <c:pt idx="3">
                  <c:v>6.8996767369606689</c:v>
                </c:pt>
                <c:pt idx="4">
                  <c:v>7.2032656041529437</c:v>
                </c:pt>
                <c:pt idx="5">
                  <c:v>7.2911562291529437</c:v>
                </c:pt>
                <c:pt idx="6">
                  <c:v>7.4358095494606689</c:v>
                </c:pt>
                <c:pt idx="7">
                  <c:v>7.5145449010252152</c:v>
                </c:pt>
                <c:pt idx="8">
                  <c:v>7.6727480260252152</c:v>
                </c:pt>
                <c:pt idx="9">
                  <c:v>7.7690615025890795</c:v>
                </c:pt>
                <c:pt idx="10">
                  <c:v>7.9745058385252152</c:v>
                </c:pt>
                <c:pt idx="11">
                  <c:v>7.8628115025890795</c:v>
                </c:pt>
                <c:pt idx="12">
                  <c:v>8.0034365025890786</c:v>
                </c:pt>
                <c:pt idx="13">
                  <c:v>8.0836366979090819</c:v>
                </c:pt>
                <c:pt idx="14">
                  <c:v>8.3377870885252143</c:v>
                </c:pt>
                <c:pt idx="15">
                  <c:v>8.4132265416529428</c:v>
                </c:pt>
                <c:pt idx="16">
                  <c:v>8.4923281041529428</c:v>
                </c:pt>
                <c:pt idx="17">
                  <c:v>8.5952333775890786</c:v>
                </c:pt>
                <c:pt idx="18">
                  <c:v>8.566668924460668</c:v>
                </c:pt>
                <c:pt idx="19">
                  <c:v>8.6161074010252143</c:v>
                </c:pt>
                <c:pt idx="20">
                  <c:v>8.7296327916529428</c:v>
                </c:pt>
                <c:pt idx="21">
                  <c:v>8.8149599400890786</c:v>
                </c:pt>
                <c:pt idx="22">
                  <c:v>8.9068788854090819</c:v>
                </c:pt>
                <c:pt idx="23">
                  <c:v>8.9383730260252143</c:v>
                </c:pt>
                <c:pt idx="24">
                  <c:v>9.0361513463452177</c:v>
                </c:pt>
                <c:pt idx="25">
                  <c:v>9.1214784947806713</c:v>
                </c:pt>
                <c:pt idx="26">
                  <c:v>9.196551736960668</c:v>
                </c:pt>
                <c:pt idx="27">
                  <c:v>9.2632021275890786</c:v>
                </c:pt>
                <c:pt idx="28">
                  <c:v>9.3228945104090819</c:v>
                </c:pt>
                <c:pt idx="29">
                  <c:v>9.3591493932168071</c:v>
                </c:pt>
                <c:pt idx="30">
                  <c:v>9.4166445104090819</c:v>
                </c:pt>
                <c:pt idx="31">
                  <c:v>9.4723085729090819</c:v>
                </c:pt>
                <c:pt idx="32">
                  <c:v>9.5309023229090819</c:v>
                </c:pt>
                <c:pt idx="33">
                  <c:v>9.5869325963452177</c:v>
                </c:pt>
                <c:pt idx="34">
                  <c:v>9.6411318150890786</c:v>
                </c:pt>
                <c:pt idx="35">
                  <c:v>9.6960634557168071</c:v>
                </c:pt>
                <c:pt idx="36">
                  <c:v>9.7476991979090819</c:v>
                </c:pt>
                <c:pt idx="37">
                  <c:v>9.7978700963452177</c:v>
                </c:pt>
                <c:pt idx="38">
                  <c:v>9.846942361960668</c:v>
                </c:pt>
                <c:pt idx="39">
                  <c:v>9.8941835729090819</c:v>
                </c:pt>
                <c:pt idx="40">
                  <c:v>9.9403261510252143</c:v>
                </c:pt>
                <c:pt idx="41">
                  <c:v>9.9483827916529428</c:v>
                </c:pt>
                <c:pt idx="42">
                  <c:v>9.993426736960668</c:v>
                </c:pt>
                <c:pt idx="43">
                  <c:v>10.037738260409082</c:v>
                </c:pt>
                <c:pt idx="44">
                  <c:v>10.082049783845218</c:v>
                </c:pt>
                <c:pt idx="45">
                  <c:v>10.124530252589079</c:v>
                </c:pt>
                <c:pt idx="46">
                  <c:v>10.165912088525214</c:v>
                </c:pt>
                <c:pt idx="47">
                  <c:v>10.208758768216807</c:v>
                </c:pt>
                <c:pt idx="48">
                  <c:v>10.250873026025214</c:v>
                </c:pt>
                <c:pt idx="49">
                  <c:v>10.292254861960668</c:v>
                </c:pt>
                <c:pt idx="50">
                  <c:v>10.319720682280671</c:v>
                </c:pt>
                <c:pt idx="51">
                  <c:v>10.399920877589079</c:v>
                </c:pt>
                <c:pt idx="52">
                  <c:v>10.437274393216807</c:v>
                </c:pt>
                <c:pt idx="53">
                  <c:v>10.473163065089079</c:v>
                </c:pt>
                <c:pt idx="54">
                  <c:v>10.509051736960668</c:v>
                </c:pt>
                <c:pt idx="55">
                  <c:v>10.547503885409082</c:v>
                </c:pt>
                <c:pt idx="56">
                  <c:v>10.584124979152943</c:v>
                </c:pt>
                <c:pt idx="57">
                  <c:v>10.621478494780671</c:v>
                </c:pt>
                <c:pt idx="58">
                  <c:v>10.658465799460668</c:v>
                </c:pt>
                <c:pt idx="59">
                  <c:v>10.692157205716807</c:v>
                </c:pt>
                <c:pt idx="60">
                  <c:v>10.726947244780671</c:v>
                </c:pt>
                <c:pt idx="61">
                  <c:v>10.759906229152943</c:v>
                </c:pt>
                <c:pt idx="62">
                  <c:v>10.793231424460668</c:v>
                </c:pt>
                <c:pt idx="63">
                  <c:v>10.825457986960668</c:v>
                </c:pt>
                <c:pt idx="64">
                  <c:v>10.860614236960668</c:v>
                </c:pt>
                <c:pt idx="65">
                  <c:v>10.892474588525214</c:v>
                </c:pt>
                <c:pt idx="66">
                  <c:v>10.926532205716807</c:v>
                </c:pt>
                <c:pt idx="67">
                  <c:v>10.962054666652943</c:v>
                </c:pt>
                <c:pt idx="68">
                  <c:v>10.994281229152943</c:v>
                </c:pt>
                <c:pt idx="69">
                  <c:v>11.026874002589079</c:v>
                </c:pt>
                <c:pt idx="70">
                  <c:v>11.058001932280671</c:v>
                </c:pt>
                <c:pt idx="71">
                  <c:v>11.090960916652943</c:v>
                </c:pt>
                <c:pt idx="72">
                  <c:v>11.123187479152943</c:v>
                </c:pt>
                <c:pt idx="73">
                  <c:v>11.154315408845218</c:v>
                </c:pt>
                <c:pt idx="74">
                  <c:v>11.185077127589079</c:v>
                </c:pt>
                <c:pt idx="75">
                  <c:v>11.181415018216807</c:v>
                </c:pt>
                <c:pt idx="76">
                  <c:v>11.208514627589079</c:v>
                </c:pt>
                <c:pt idx="77">
                  <c:v>11.229388651025214</c:v>
                </c:pt>
                <c:pt idx="78">
                  <c:v>11.253192361960668</c:v>
                </c:pt>
                <c:pt idx="79">
                  <c:v>11.276629861960668</c:v>
                </c:pt>
                <c:pt idx="80">
                  <c:v>11.363421854152943</c:v>
                </c:pt>
                <c:pt idx="81">
                  <c:v>11.391253885409082</c:v>
                </c:pt>
                <c:pt idx="82">
                  <c:v>11.417987283845218</c:v>
                </c:pt>
                <c:pt idx="83">
                  <c:v>11.444720682280671</c:v>
                </c:pt>
                <c:pt idx="84">
                  <c:v>11.405536111960668</c:v>
                </c:pt>
                <c:pt idx="85">
                  <c:v>11.430072244780671</c:v>
                </c:pt>
                <c:pt idx="86">
                  <c:v>11.459369119780671</c:v>
                </c:pt>
                <c:pt idx="87">
                  <c:v>11.486834940089079</c:v>
                </c:pt>
                <c:pt idx="88">
                  <c:v>11.513568338525214</c:v>
                </c:pt>
                <c:pt idx="89">
                  <c:v>11.541400369780671</c:v>
                </c:pt>
                <c:pt idx="90">
                  <c:v>11.567035135409082</c:v>
                </c:pt>
                <c:pt idx="91">
                  <c:v>11.596332010409082</c:v>
                </c:pt>
                <c:pt idx="92">
                  <c:v>11.621966776025214</c:v>
                </c:pt>
                <c:pt idx="93">
                  <c:v>11.647601541652943</c:v>
                </c:pt>
                <c:pt idx="94">
                  <c:v>11.672503885409082</c:v>
                </c:pt>
                <c:pt idx="95">
                  <c:v>11.697040018216807</c:v>
                </c:pt>
                <c:pt idx="96">
                  <c:v>11.724139627589079</c:v>
                </c:pt>
                <c:pt idx="97">
                  <c:v>11.750873026025214</c:v>
                </c:pt>
                <c:pt idx="98">
                  <c:v>11.776507791652943</c:v>
                </c:pt>
                <c:pt idx="99">
                  <c:v>11.802508768216807</c:v>
                </c:pt>
                <c:pt idx="100">
                  <c:v>11.827411111960668</c:v>
                </c:pt>
                <c:pt idx="101">
                  <c:v>11.850848611960668</c:v>
                </c:pt>
                <c:pt idx="102">
                  <c:v>11.880145486960668</c:v>
                </c:pt>
                <c:pt idx="103">
                  <c:v>11.903216776025214</c:v>
                </c:pt>
                <c:pt idx="104">
                  <c:v>11.927752908845218</c:v>
                </c:pt>
                <c:pt idx="105">
                  <c:v>11.951922830716807</c:v>
                </c:pt>
                <c:pt idx="106">
                  <c:v>12.031024393216807</c:v>
                </c:pt>
                <c:pt idx="107">
                  <c:v>12.009417947909082</c:v>
                </c:pt>
                <c:pt idx="108">
                  <c:v>12.033954080716807</c:v>
                </c:pt>
                <c:pt idx="109">
                  <c:v>12.053729471345218</c:v>
                </c:pt>
                <c:pt idx="110">
                  <c:v>12.076434549460668</c:v>
                </c:pt>
                <c:pt idx="111">
                  <c:v>12.101703104152943</c:v>
                </c:pt>
                <c:pt idx="112">
                  <c:v>12.121112283845218</c:v>
                </c:pt>
                <c:pt idx="113">
                  <c:v>12.146014627589079</c:v>
                </c:pt>
                <c:pt idx="114">
                  <c:v>12.163592752589079</c:v>
                </c:pt>
                <c:pt idx="115">
                  <c:v>12.189593729152943</c:v>
                </c:pt>
                <c:pt idx="116">
                  <c:v>12.215228494780671</c:v>
                </c:pt>
                <c:pt idx="117">
                  <c:v>12.235370096345218</c:v>
                </c:pt>
                <c:pt idx="118">
                  <c:v>12.266498026025214</c:v>
                </c:pt>
                <c:pt idx="119">
                  <c:v>12.343036111960668</c:v>
                </c:pt>
                <c:pt idx="120">
                  <c:v>12.363910135409082</c:v>
                </c:pt>
                <c:pt idx="121">
                  <c:v>12.386249002589079</c:v>
                </c:pt>
                <c:pt idx="122">
                  <c:v>12.403460916652943</c:v>
                </c:pt>
                <c:pt idx="123">
                  <c:v>12.427264627589079</c:v>
                </c:pt>
                <c:pt idx="124">
                  <c:v>12.446307596345218</c:v>
                </c:pt>
                <c:pt idx="125">
                  <c:v>12.466449197909082</c:v>
                </c:pt>
                <c:pt idx="126">
                  <c:v>12.487323221345218</c:v>
                </c:pt>
                <c:pt idx="127">
                  <c:v>12.506732401025214</c:v>
                </c:pt>
                <c:pt idx="128">
                  <c:v>12.459124979152943</c:v>
                </c:pt>
                <c:pt idx="129">
                  <c:v>12.496844705716807</c:v>
                </c:pt>
                <c:pt idx="130">
                  <c:v>12.530536111960668</c:v>
                </c:pt>
                <c:pt idx="131">
                  <c:v>12.563495096345218</c:v>
                </c:pt>
                <c:pt idx="132">
                  <c:v>12.594989236960668</c:v>
                </c:pt>
                <c:pt idx="133">
                  <c:v>12.624286111960668</c:v>
                </c:pt>
                <c:pt idx="134">
                  <c:v>12.654315408845218</c:v>
                </c:pt>
                <c:pt idx="135">
                  <c:v>12.682147440089079</c:v>
                </c:pt>
                <c:pt idx="136">
                  <c:v>12.709247049460668</c:v>
                </c:pt>
                <c:pt idx="137">
                  <c:v>12.739276346345218</c:v>
                </c:pt>
                <c:pt idx="138">
                  <c:v>12.765277322909082</c:v>
                </c:pt>
                <c:pt idx="139">
                  <c:v>12.792743143216807</c:v>
                </c:pt>
                <c:pt idx="140">
                  <c:v>12.817279276025214</c:v>
                </c:pt>
                <c:pt idx="141">
                  <c:v>12.842914041652943</c:v>
                </c:pt>
                <c:pt idx="142">
                  <c:v>12.868182596345218</c:v>
                </c:pt>
                <c:pt idx="143">
                  <c:v>12.890887674460668</c:v>
                </c:pt>
                <c:pt idx="144">
                  <c:v>12.916522440089079</c:v>
                </c:pt>
                <c:pt idx="145">
                  <c:v>12.876239236960668</c:v>
                </c:pt>
                <c:pt idx="146">
                  <c:v>12.891253885409082</c:v>
                </c:pt>
                <c:pt idx="147">
                  <c:v>12.910296854152943</c:v>
                </c:pt>
                <c:pt idx="148">
                  <c:v>12.921283182280671</c:v>
                </c:pt>
                <c:pt idx="149">
                  <c:v>12.939227518216807</c:v>
                </c:pt>
                <c:pt idx="150">
                  <c:v>12.956805643216807</c:v>
                </c:pt>
                <c:pt idx="151">
                  <c:v>12.940326151025214</c:v>
                </c:pt>
                <c:pt idx="152">
                  <c:v>12.960833963525214</c:v>
                </c:pt>
                <c:pt idx="153">
                  <c:v>12.975848611960668</c:v>
                </c:pt>
                <c:pt idx="154">
                  <c:v>12.990130838525214</c:v>
                </c:pt>
                <c:pt idx="155">
                  <c:v>13.010638651025214</c:v>
                </c:pt>
                <c:pt idx="156">
                  <c:v>13.015765604152943</c:v>
                </c:pt>
                <c:pt idx="157">
                  <c:v>13.034808572909082</c:v>
                </c:pt>
                <c:pt idx="158">
                  <c:v>13.066668924460668</c:v>
                </c:pt>
                <c:pt idx="159">
                  <c:v>13.101825174460668</c:v>
                </c:pt>
                <c:pt idx="160">
                  <c:v>13.130023416652943</c:v>
                </c:pt>
                <c:pt idx="161">
                  <c:v>13.161517557280671</c:v>
                </c:pt>
                <c:pt idx="162">
                  <c:v>13.190082010409082</c:v>
                </c:pt>
                <c:pt idx="163">
                  <c:v>13.217547830716807</c:v>
                </c:pt>
                <c:pt idx="164">
                  <c:v>13.247210916652943</c:v>
                </c:pt>
                <c:pt idx="165">
                  <c:v>13.281634744780671</c:v>
                </c:pt>
                <c:pt idx="166">
                  <c:v>13.307635721345218</c:v>
                </c:pt>
                <c:pt idx="167">
                  <c:v>13.339496072909082</c:v>
                </c:pt>
                <c:pt idx="168">
                  <c:v>13.370990213525214</c:v>
                </c:pt>
                <c:pt idx="169">
                  <c:v>13.401751932280671</c:v>
                </c:pt>
                <c:pt idx="170">
                  <c:v>13.429583963525214</c:v>
                </c:pt>
                <c:pt idx="171">
                  <c:v>13.457049783845218</c:v>
                </c:pt>
                <c:pt idx="172">
                  <c:v>13.485614236960668</c:v>
                </c:pt>
                <c:pt idx="173">
                  <c:v>13.531024393216807</c:v>
                </c:pt>
                <c:pt idx="174">
                  <c:v>13.558490213525214</c:v>
                </c:pt>
                <c:pt idx="175">
                  <c:v>13.583758768216807</c:v>
                </c:pt>
                <c:pt idx="176">
                  <c:v>13.609759744780671</c:v>
                </c:pt>
                <c:pt idx="177">
                  <c:v>13.637225565089079</c:v>
                </c:pt>
                <c:pt idx="178">
                  <c:v>13.660663065089079</c:v>
                </c:pt>
                <c:pt idx="179">
                  <c:v>13.684832986960668</c:v>
                </c:pt>
                <c:pt idx="180">
                  <c:v>13.711932596345218</c:v>
                </c:pt>
                <c:pt idx="181">
                  <c:v>13.738299783845218</c:v>
                </c:pt>
                <c:pt idx="182">
                  <c:v>13.767596658845218</c:v>
                </c:pt>
                <c:pt idx="183">
                  <c:v>13.792132791652943</c:v>
                </c:pt>
                <c:pt idx="184">
                  <c:v>13.787372049460668</c:v>
                </c:pt>
                <c:pt idx="185">
                  <c:v>13.808978494780671</c:v>
                </c:pt>
                <c:pt idx="186">
                  <c:v>13.829852518216807</c:v>
                </c:pt>
                <c:pt idx="187">
                  <c:v>13.854754861960668</c:v>
                </c:pt>
                <c:pt idx="188">
                  <c:v>13.875628885409082</c:v>
                </c:pt>
                <c:pt idx="189">
                  <c:v>13.893207010409082</c:v>
                </c:pt>
                <c:pt idx="190">
                  <c:v>13.915545877589079</c:v>
                </c:pt>
                <c:pt idx="191">
                  <c:v>13.932025369780671</c:v>
                </c:pt>
                <c:pt idx="192">
                  <c:v>13.949603494780671</c:v>
                </c:pt>
                <c:pt idx="193">
                  <c:v>13.967181619780671</c:v>
                </c:pt>
                <c:pt idx="194">
                  <c:v>13.986957010409082</c:v>
                </c:pt>
                <c:pt idx="195">
                  <c:v>14.006366190089079</c:v>
                </c:pt>
                <c:pt idx="196">
                  <c:v>14.022845682280671</c:v>
                </c:pt>
                <c:pt idx="197">
                  <c:v>14.040423807280671</c:v>
                </c:pt>
                <c:pt idx="198">
                  <c:v>14.059832986960668</c:v>
                </c:pt>
                <c:pt idx="199">
                  <c:v>14.076678690089079</c:v>
                </c:pt>
                <c:pt idx="200">
                  <c:v>14.099017557280671</c:v>
                </c:pt>
                <c:pt idx="201">
                  <c:v>14.116961893216807</c:v>
                </c:pt>
                <c:pt idx="202">
                  <c:v>14.129413065089079</c:v>
                </c:pt>
                <c:pt idx="203">
                  <c:v>14.151019510409082</c:v>
                </c:pt>
                <c:pt idx="204">
                  <c:v>14.170062479152943</c:v>
                </c:pt>
                <c:pt idx="205">
                  <c:v>14.185077127589079</c:v>
                </c:pt>
                <c:pt idx="206">
                  <c:v>14.202655252589079</c:v>
                </c:pt>
                <c:pt idx="207">
                  <c:v>14.222064432280671</c:v>
                </c:pt>
                <c:pt idx="208">
                  <c:v>14.237811502589079</c:v>
                </c:pt>
                <c:pt idx="209">
                  <c:v>14.256854471345218</c:v>
                </c:pt>
                <c:pt idx="210">
                  <c:v>14.273700174460668</c:v>
                </c:pt>
                <c:pt idx="211">
                  <c:v>14.290912088525214</c:v>
                </c:pt>
                <c:pt idx="212">
                  <c:v>14.311786111960668</c:v>
                </c:pt>
                <c:pt idx="213">
                  <c:v>14.329364236960668</c:v>
                </c:pt>
                <c:pt idx="214">
                  <c:v>14.343646463525214</c:v>
                </c:pt>
                <c:pt idx="215">
                  <c:v>14.363788065089079</c:v>
                </c:pt>
                <c:pt idx="216">
                  <c:v>14.378436502589079</c:v>
                </c:pt>
                <c:pt idx="217">
                  <c:v>14.398578104152943</c:v>
                </c:pt>
                <c:pt idx="218">
                  <c:v>14.412860330716807</c:v>
                </c:pt>
                <c:pt idx="219">
                  <c:v>14.433734354152943</c:v>
                </c:pt>
                <c:pt idx="220">
                  <c:v>14.448749002589079</c:v>
                </c:pt>
                <c:pt idx="221">
                  <c:v>14.466327127589079</c:v>
                </c:pt>
                <c:pt idx="222">
                  <c:v>14.482440408845218</c:v>
                </c:pt>
                <c:pt idx="223">
                  <c:v>14.503680643216807</c:v>
                </c:pt>
                <c:pt idx="224">
                  <c:v>14.519427713525214</c:v>
                </c:pt>
                <c:pt idx="225">
                  <c:v>14.532611307280671</c:v>
                </c:pt>
                <c:pt idx="226">
                  <c:v>14.555316385409082</c:v>
                </c:pt>
                <c:pt idx="227">
                  <c:v>14.571429666652943</c:v>
                </c:pt>
                <c:pt idx="228">
                  <c:v>14.584247049460668</c:v>
                </c:pt>
                <c:pt idx="229">
                  <c:v>14.602557596345218</c:v>
                </c:pt>
                <c:pt idx="230">
                  <c:v>14.621966776025214</c:v>
                </c:pt>
                <c:pt idx="231">
                  <c:v>14.635516580716807</c:v>
                </c:pt>
                <c:pt idx="232">
                  <c:v>14.651263651025214</c:v>
                </c:pt>
                <c:pt idx="233">
                  <c:v>14.670306619780671</c:v>
                </c:pt>
                <c:pt idx="234">
                  <c:v>14.684588846345218</c:v>
                </c:pt>
                <c:pt idx="235">
                  <c:v>14.705096658845218</c:v>
                </c:pt>
                <c:pt idx="236">
                  <c:v>14.719745096345218</c:v>
                </c:pt>
                <c:pt idx="237">
                  <c:v>14.738421854152943</c:v>
                </c:pt>
                <c:pt idx="238">
                  <c:v>14.754901346345218</c:v>
                </c:pt>
                <c:pt idx="239">
                  <c:v>14.769915994780671</c:v>
                </c:pt>
                <c:pt idx="240">
                  <c:v>14.788592752589079</c:v>
                </c:pt>
                <c:pt idx="241">
                  <c:v>14.805438455716807</c:v>
                </c:pt>
                <c:pt idx="242">
                  <c:v>14.823016580716807</c:v>
                </c:pt>
                <c:pt idx="243">
                  <c:v>14.839862283845218</c:v>
                </c:pt>
                <c:pt idx="244">
                  <c:v>14.852679666652943</c:v>
                </c:pt>
                <c:pt idx="245">
                  <c:v>14.873553690089079</c:v>
                </c:pt>
                <c:pt idx="246">
                  <c:v>14.887469705716807</c:v>
                </c:pt>
                <c:pt idx="247">
                  <c:v>14.902850565089079</c:v>
                </c:pt>
                <c:pt idx="248">
                  <c:v>14.919330057280671</c:v>
                </c:pt>
                <c:pt idx="249">
                  <c:v>14.936541971345218</c:v>
                </c:pt>
                <c:pt idx="250">
                  <c:v>14.950091776025214</c:v>
                </c:pt>
                <c:pt idx="251">
                  <c:v>14.971698221345218</c:v>
                </c:pt>
                <c:pt idx="252">
                  <c:v>14.984515604152943</c:v>
                </c:pt>
                <c:pt idx="253">
                  <c:v>15.003192361960668</c:v>
                </c:pt>
                <c:pt idx="254">
                  <c:v>15.019305643216807</c:v>
                </c:pt>
                <c:pt idx="255">
                  <c:v>15.033587869780671</c:v>
                </c:pt>
                <c:pt idx="256">
                  <c:v>15.051165994780671</c:v>
                </c:pt>
                <c:pt idx="257">
                  <c:v>15.066913065089079</c:v>
                </c:pt>
                <c:pt idx="258">
                  <c:v>15.085223611960668</c:v>
                </c:pt>
                <c:pt idx="259">
                  <c:v>15.098773416652943</c:v>
                </c:pt>
                <c:pt idx="260">
                  <c:v>15.115252908845218</c:v>
                </c:pt>
                <c:pt idx="261">
                  <c:v>15.133197244780671</c:v>
                </c:pt>
                <c:pt idx="262">
                  <c:v>15.149310526025214</c:v>
                </c:pt>
                <c:pt idx="263">
                  <c:v>15.167254861960668</c:v>
                </c:pt>
                <c:pt idx="264">
                  <c:v>15.183368143216807</c:v>
                </c:pt>
                <c:pt idx="265">
                  <c:v>15.212665018216807</c:v>
                </c:pt>
                <c:pt idx="266">
                  <c:v>15.227679666652943</c:v>
                </c:pt>
                <c:pt idx="267">
                  <c:v>15.245990213525214</c:v>
                </c:pt>
                <c:pt idx="268">
                  <c:v>15.262103494780671</c:v>
                </c:pt>
                <c:pt idx="269">
                  <c:v>15.277850565089079</c:v>
                </c:pt>
                <c:pt idx="270">
                  <c:v>15.293963846345218</c:v>
                </c:pt>
                <c:pt idx="271">
                  <c:v>15.307879861960668</c:v>
                </c:pt>
                <c:pt idx="272">
                  <c:v>15.323626932280671</c:v>
                </c:pt>
                <c:pt idx="273">
                  <c:v>15.340838846345218</c:v>
                </c:pt>
                <c:pt idx="274">
                  <c:v>15.354388651025214</c:v>
                </c:pt>
                <c:pt idx="275">
                  <c:v>15.331683572909082</c:v>
                </c:pt>
                <c:pt idx="276">
                  <c:v>15.348163065089079</c:v>
                </c:pt>
                <c:pt idx="277">
                  <c:v>15.361346658845218</c:v>
                </c:pt>
                <c:pt idx="278">
                  <c:v>15.378924783845218</c:v>
                </c:pt>
                <c:pt idx="279">
                  <c:v>15.396502908845218</c:v>
                </c:pt>
                <c:pt idx="280">
                  <c:v>15.411517557280671</c:v>
                </c:pt>
                <c:pt idx="281">
                  <c:v>15.422503885409082</c:v>
                </c:pt>
                <c:pt idx="282">
                  <c:v>15.434588846345218</c:v>
                </c:pt>
                <c:pt idx="283">
                  <c:v>15.447040018216807</c:v>
                </c:pt>
                <c:pt idx="284">
                  <c:v>15.458392557280671</c:v>
                </c:pt>
                <c:pt idx="285">
                  <c:v>15.467914041652943</c:v>
                </c:pt>
                <c:pt idx="286">
                  <c:v>15.479632791652943</c:v>
                </c:pt>
                <c:pt idx="287">
                  <c:v>15.492083963525214</c:v>
                </c:pt>
                <c:pt idx="288">
                  <c:v>15.502704080716807</c:v>
                </c:pt>
                <c:pt idx="289">
                  <c:v>15.513690408845218</c:v>
                </c:pt>
                <c:pt idx="290">
                  <c:v>15.526507791652943</c:v>
                </c:pt>
                <c:pt idx="291">
                  <c:v>15.539325174460668</c:v>
                </c:pt>
                <c:pt idx="292">
                  <c:v>15.547381815089079</c:v>
                </c:pt>
                <c:pt idx="293">
                  <c:v>15.560931619780671</c:v>
                </c:pt>
                <c:pt idx="294">
                  <c:v>15.571551736960668</c:v>
                </c:pt>
                <c:pt idx="295">
                  <c:v>15.586932596345218</c:v>
                </c:pt>
                <c:pt idx="296">
                  <c:v>15.591693338525214</c:v>
                </c:pt>
                <c:pt idx="297">
                  <c:v>15.604876932280671</c:v>
                </c:pt>
                <c:pt idx="298">
                  <c:v>15.618426736960668</c:v>
                </c:pt>
                <c:pt idx="299">
                  <c:v>15.627582010409082</c:v>
                </c:pt>
                <c:pt idx="300">
                  <c:v>15.639300760409082</c:v>
                </c:pt>
                <c:pt idx="301">
                  <c:v>15.652850565089079</c:v>
                </c:pt>
                <c:pt idx="302">
                  <c:v>15.662372049460668</c:v>
                </c:pt>
                <c:pt idx="303">
                  <c:v>15.674823221345218</c:v>
                </c:pt>
                <c:pt idx="304">
                  <c:v>15.688006815089079</c:v>
                </c:pt>
                <c:pt idx="305">
                  <c:v>15.700824197909082</c:v>
                </c:pt>
                <c:pt idx="306">
                  <c:v>15.711444315089079</c:v>
                </c:pt>
                <c:pt idx="307">
                  <c:v>15.721698221345218</c:v>
                </c:pt>
                <c:pt idx="308">
                  <c:v>15.730121072909082</c:v>
                </c:pt>
                <c:pt idx="309">
                  <c:v>15.740741190089079</c:v>
                </c:pt>
                <c:pt idx="310">
                  <c:v>15.845843729152943</c:v>
                </c:pt>
                <c:pt idx="311">
                  <c:v>15.852435526025214</c:v>
                </c:pt>
                <c:pt idx="312">
                  <c:v>15.866351541652943</c:v>
                </c:pt>
                <c:pt idx="313">
                  <c:v>15.870379861960668</c:v>
                </c:pt>
                <c:pt idx="314">
                  <c:v>15.880267557280671</c:v>
                </c:pt>
                <c:pt idx="315">
                  <c:v>15.885028299460668</c:v>
                </c:pt>
                <c:pt idx="316">
                  <c:v>15.898211893216807</c:v>
                </c:pt>
                <c:pt idx="317">
                  <c:v>15.898944315089079</c:v>
                </c:pt>
                <c:pt idx="318">
                  <c:v>15.908099588525214</c:v>
                </c:pt>
                <c:pt idx="319">
                  <c:v>15.916522440089079</c:v>
                </c:pt>
                <c:pt idx="320">
                  <c:v>15.920184549460668</c:v>
                </c:pt>
                <c:pt idx="321">
                  <c:v>15.928607401025214</c:v>
                </c:pt>
                <c:pt idx="322">
                  <c:v>15.936297830716807</c:v>
                </c:pt>
                <c:pt idx="323">
                  <c:v>15.940692361960668</c:v>
                </c:pt>
                <c:pt idx="324">
                  <c:v>15.951312479152943</c:v>
                </c:pt>
                <c:pt idx="325">
                  <c:v>15.966327127589079</c:v>
                </c:pt>
                <c:pt idx="326">
                  <c:v>15.981707986960668</c:v>
                </c:pt>
                <c:pt idx="327">
                  <c:v>15.994525369780671</c:v>
                </c:pt>
                <c:pt idx="328">
                  <c:v>16.008075174460668</c:v>
                </c:pt>
                <c:pt idx="329">
                  <c:v>16.020526346345218</c:v>
                </c:pt>
                <c:pt idx="330">
                  <c:v>16.031512674460668</c:v>
                </c:pt>
                <c:pt idx="331">
                  <c:v>16.049090799460668</c:v>
                </c:pt>
                <c:pt idx="332">
                  <c:v>16.062640604152943</c:v>
                </c:pt>
                <c:pt idx="333">
                  <c:v>16.074359354152943</c:v>
                </c:pt>
                <c:pt idx="334">
                  <c:v>16.089740213525214</c:v>
                </c:pt>
                <c:pt idx="335">
                  <c:v>16.099994119780671</c:v>
                </c:pt>
                <c:pt idx="336">
                  <c:v>16.115008768216807</c:v>
                </c:pt>
                <c:pt idx="337">
                  <c:v>16.126361307280671</c:v>
                </c:pt>
                <c:pt idx="338">
                  <c:v>16.141009744780671</c:v>
                </c:pt>
                <c:pt idx="339">
                  <c:v>16.150897440089079</c:v>
                </c:pt>
                <c:pt idx="340">
                  <c:v>16.162249979152943</c:v>
                </c:pt>
                <c:pt idx="341">
                  <c:v>16.173602518216807</c:v>
                </c:pt>
                <c:pt idx="342">
                  <c:v>16.189715799460668</c:v>
                </c:pt>
                <c:pt idx="343">
                  <c:v>16.200702127589079</c:v>
                </c:pt>
                <c:pt idx="344">
                  <c:v>16.215350565089079</c:v>
                </c:pt>
                <c:pt idx="345">
                  <c:v>16.222308572909082</c:v>
                </c:pt>
                <c:pt idx="346">
                  <c:v>16.239886697909082</c:v>
                </c:pt>
                <c:pt idx="347">
                  <c:v>16.251239236960668</c:v>
                </c:pt>
                <c:pt idx="348">
                  <c:v>16.262225565089079</c:v>
                </c:pt>
                <c:pt idx="349">
                  <c:v>16.277972635409082</c:v>
                </c:pt>
                <c:pt idx="350">
                  <c:v>16.291522440089079</c:v>
                </c:pt>
                <c:pt idx="351">
                  <c:v>16.303241190089079</c:v>
                </c:pt>
                <c:pt idx="352">
                  <c:v>16.318255838525214</c:v>
                </c:pt>
                <c:pt idx="353">
                  <c:v>16.334002908845218</c:v>
                </c:pt>
                <c:pt idx="354">
                  <c:v>16.346087869780671</c:v>
                </c:pt>
                <c:pt idx="355">
                  <c:v>16.359637674460668</c:v>
                </c:pt>
                <c:pt idx="356">
                  <c:v>16.372455057280671</c:v>
                </c:pt>
                <c:pt idx="357">
                  <c:v>16.383441385409082</c:v>
                </c:pt>
                <c:pt idx="358">
                  <c:v>16.399554666652943</c:v>
                </c:pt>
                <c:pt idx="359">
                  <c:v>16.414203104152943</c:v>
                </c:pt>
                <c:pt idx="360">
                  <c:v>16.426288065089079</c:v>
                </c:pt>
                <c:pt idx="361">
                  <c:v>16.444232401025214</c:v>
                </c:pt>
                <c:pt idx="362">
                  <c:v>16.528827127589079</c:v>
                </c:pt>
                <c:pt idx="363">
                  <c:v>16.539813455716807</c:v>
                </c:pt>
                <c:pt idx="364">
                  <c:v>16.554828104152943</c:v>
                </c:pt>
                <c:pt idx="365">
                  <c:v>16.566180643216807</c:v>
                </c:pt>
                <c:pt idx="366">
                  <c:v>16.579364236960668</c:v>
                </c:pt>
                <c:pt idx="367">
                  <c:v>16.591815408845218</c:v>
                </c:pt>
                <c:pt idx="368">
                  <c:v>16.606830057280671</c:v>
                </c:pt>
                <c:pt idx="369">
                  <c:v>16.616717752589079</c:v>
                </c:pt>
                <c:pt idx="370">
                  <c:v>16.626971658845218</c:v>
                </c:pt>
                <c:pt idx="371">
                  <c:v>16.639422830716807</c:v>
                </c:pt>
                <c:pt idx="372">
                  <c:v>16.652240213525214</c:v>
                </c:pt>
                <c:pt idx="373">
                  <c:v>16.663226541652943</c:v>
                </c:pt>
                <c:pt idx="374">
                  <c:v>16.674945291652943</c:v>
                </c:pt>
                <c:pt idx="375">
                  <c:v>16.687396463525214</c:v>
                </c:pt>
                <c:pt idx="376">
                  <c:v>16.697284158845218</c:v>
                </c:pt>
                <c:pt idx="377">
                  <c:v>16.706439432280671</c:v>
                </c:pt>
                <c:pt idx="378">
                  <c:v>16.720355447909082</c:v>
                </c:pt>
                <c:pt idx="379">
                  <c:v>16.749286111960668</c:v>
                </c:pt>
                <c:pt idx="380">
                  <c:v>16.762469705716807</c:v>
                </c:pt>
                <c:pt idx="381">
                  <c:v>16.774554666652943</c:v>
                </c:pt>
                <c:pt idx="382">
                  <c:v>16.786273416652943</c:v>
                </c:pt>
                <c:pt idx="383">
                  <c:v>16.799457010409082</c:v>
                </c:pt>
                <c:pt idx="384">
                  <c:v>16.813006815089079</c:v>
                </c:pt>
                <c:pt idx="385">
                  <c:v>16.824359354152943</c:v>
                </c:pt>
                <c:pt idx="386">
                  <c:v>16.836444315089079</c:v>
                </c:pt>
                <c:pt idx="387">
                  <c:v>16.848529276025214</c:v>
                </c:pt>
                <c:pt idx="388">
                  <c:v>16.859881815089079</c:v>
                </c:pt>
                <c:pt idx="389">
                  <c:v>16.871234354152943</c:v>
                </c:pt>
                <c:pt idx="390">
                  <c:v>16.883319315089079</c:v>
                </c:pt>
                <c:pt idx="391">
                  <c:v>16.896136697909082</c:v>
                </c:pt>
                <c:pt idx="392">
                  <c:v>16.907489236960668</c:v>
                </c:pt>
                <c:pt idx="393">
                  <c:v>16.922137674460668</c:v>
                </c:pt>
                <c:pt idx="394">
                  <c:v>16.932391580716807</c:v>
                </c:pt>
                <c:pt idx="395">
                  <c:v>16.942645486960668</c:v>
                </c:pt>
                <c:pt idx="396">
                  <c:v>16.957660135409082</c:v>
                </c:pt>
                <c:pt idx="397">
                  <c:v>16.967181619780671</c:v>
                </c:pt>
                <c:pt idx="398">
                  <c:v>16.981830057280671</c:v>
                </c:pt>
                <c:pt idx="399">
                  <c:v>16.992816385409082</c:v>
                </c:pt>
                <c:pt idx="400">
                  <c:v>17.005633768216807</c:v>
                </c:pt>
                <c:pt idx="401">
                  <c:v>17.016620096345218</c:v>
                </c:pt>
                <c:pt idx="402">
                  <c:v>17.029803690089079</c:v>
                </c:pt>
                <c:pt idx="403">
                  <c:v>17.040423807280671</c:v>
                </c:pt>
                <c:pt idx="404">
                  <c:v>17.051410135409082</c:v>
                </c:pt>
                <c:pt idx="405">
                  <c:v>17.068622049460668</c:v>
                </c:pt>
                <c:pt idx="406">
                  <c:v>17.078143533845218</c:v>
                </c:pt>
                <c:pt idx="407">
                  <c:v>17.089496072909082</c:v>
                </c:pt>
                <c:pt idx="408">
                  <c:v>17.099749979152943</c:v>
                </c:pt>
                <c:pt idx="409">
                  <c:v>17.114764627589079</c:v>
                </c:pt>
                <c:pt idx="410">
                  <c:v>17.124286111960668</c:v>
                </c:pt>
                <c:pt idx="411">
                  <c:v>17.137835916652943</c:v>
                </c:pt>
                <c:pt idx="412">
                  <c:v>17.152484354152943</c:v>
                </c:pt>
                <c:pt idx="413">
                  <c:v>17.162372049460668</c:v>
                </c:pt>
                <c:pt idx="414">
                  <c:v>17.175189432280671</c:v>
                </c:pt>
                <c:pt idx="415">
                  <c:v>17.188739236960668</c:v>
                </c:pt>
                <c:pt idx="416">
                  <c:v>17.200824197909082</c:v>
                </c:pt>
                <c:pt idx="417">
                  <c:v>17.215472635409082</c:v>
                </c:pt>
                <c:pt idx="418">
                  <c:v>17.226092752589079</c:v>
                </c:pt>
                <c:pt idx="419">
                  <c:v>17.235614236960668</c:v>
                </c:pt>
                <c:pt idx="420">
                  <c:v>17.250628885409082</c:v>
                </c:pt>
                <c:pt idx="421">
                  <c:v>17.265643533845218</c:v>
                </c:pt>
                <c:pt idx="422">
                  <c:v>17.112933572909082</c:v>
                </c:pt>
                <c:pt idx="423">
                  <c:v>17.127948221345218</c:v>
                </c:pt>
                <c:pt idx="424">
                  <c:v>17.146624979152943</c:v>
                </c:pt>
                <c:pt idx="425">
                  <c:v>17.164935526025214</c:v>
                </c:pt>
                <c:pt idx="426">
                  <c:v>16.867938455716807</c:v>
                </c:pt>
                <c:pt idx="427">
                  <c:v>17.200091776025214</c:v>
                </c:pt>
                <c:pt idx="428">
                  <c:v>17.214007791652943</c:v>
                </c:pt>
                <c:pt idx="429">
                  <c:v>17.231952127589079</c:v>
                </c:pt>
                <c:pt idx="430">
                  <c:v>17.246600565089079</c:v>
                </c:pt>
                <c:pt idx="431">
                  <c:v>17.264544901025214</c:v>
                </c:pt>
                <c:pt idx="432">
                  <c:v>17.281024393216807</c:v>
                </c:pt>
                <c:pt idx="433">
                  <c:v>17.297137674460668</c:v>
                </c:pt>
                <c:pt idx="434">
                  <c:v>17.129779276025214</c:v>
                </c:pt>
                <c:pt idx="435">
                  <c:v>17.329364236960668</c:v>
                </c:pt>
                <c:pt idx="436">
                  <c:v>17.342914041652943</c:v>
                </c:pt>
                <c:pt idx="437">
                  <c:v>17.361590799460668</c:v>
                </c:pt>
                <c:pt idx="438">
                  <c:v>17.375140604152943</c:v>
                </c:pt>
                <c:pt idx="439">
                  <c:v>17.391986307280671</c:v>
                </c:pt>
                <c:pt idx="440">
                  <c:v>17.403338846345218</c:v>
                </c:pt>
                <c:pt idx="441">
                  <c:v>17.415790018216807</c:v>
                </c:pt>
                <c:pt idx="442">
                  <c:v>17.433734354152943</c:v>
                </c:pt>
                <c:pt idx="443">
                  <c:v>17.445453104152943</c:v>
                </c:pt>
                <c:pt idx="444">
                  <c:v>17.463031229152943</c:v>
                </c:pt>
                <c:pt idx="445">
                  <c:v>17.471087869780671</c:v>
                </c:pt>
                <c:pt idx="446">
                  <c:v>17.490130838525214</c:v>
                </c:pt>
                <c:pt idx="447">
                  <c:v>17.505145486960668</c:v>
                </c:pt>
                <c:pt idx="448">
                  <c:v>17.352435526025214</c:v>
                </c:pt>
                <c:pt idx="449">
                  <c:v>17.379168924460668</c:v>
                </c:pt>
                <c:pt idx="450">
                  <c:v>17.399310526025214</c:v>
                </c:pt>
                <c:pt idx="451">
                  <c:v>17.408832010409082</c:v>
                </c:pt>
                <c:pt idx="452">
                  <c:v>17.431170877589079</c:v>
                </c:pt>
                <c:pt idx="453">
                  <c:v>17.802874979152943</c:v>
                </c:pt>
                <c:pt idx="454">
                  <c:v>17.814227518216807</c:v>
                </c:pt>
                <c:pt idx="455">
                  <c:v>17.823382791652943</c:v>
                </c:pt>
                <c:pt idx="456">
                  <c:v>17.834369119780671</c:v>
                </c:pt>
                <c:pt idx="457">
                  <c:v>17.845355447909082</c:v>
                </c:pt>
                <c:pt idx="458">
                  <c:v>17.857074197909082</c:v>
                </c:pt>
                <c:pt idx="459">
                  <c:v>17.869891580716807</c:v>
                </c:pt>
                <c:pt idx="460">
                  <c:v>17.878680643216807</c:v>
                </c:pt>
                <c:pt idx="461">
                  <c:v>17.891131815089079</c:v>
                </c:pt>
                <c:pt idx="462">
                  <c:v>17.904681619780671</c:v>
                </c:pt>
                <c:pt idx="463">
                  <c:v>17.915667947909082</c:v>
                </c:pt>
                <c:pt idx="464">
                  <c:v>17.924090799460668</c:v>
                </c:pt>
                <c:pt idx="465">
                  <c:v>17.934710916652943</c:v>
                </c:pt>
                <c:pt idx="466">
                  <c:v>17.945697244780671</c:v>
                </c:pt>
                <c:pt idx="467">
                  <c:v>17.958880838525214</c:v>
                </c:pt>
                <c:pt idx="468">
                  <c:v>17.914569315089079</c:v>
                </c:pt>
                <c:pt idx="469">
                  <c:v>17.977191385409082</c:v>
                </c:pt>
                <c:pt idx="470">
                  <c:v>17.984515604152943</c:v>
                </c:pt>
                <c:pt idx="471">
                  <c:v>17.994403299460668</c:v>
                </c:pt>
                <c:pt idx="472">
                  <c:v>18.004290994780671</c:v>
                </c:pt>
                <c:pt idx="473">
                  <c:v>18.018207010409082</c:v>
                </c:pt>
                <c:pt idx="474">
                  <c:v>18.027362283845218</c:v>
                </c:pt>
                <c:pt idx="475">
                  <c:v>18.038714822909082</c:v>
                </c:pt>
                <c:pt idx="476">
                  <c:v>18.048602518216807</c:v>
                </c:pt>
                <c:pt idx="477">
                  <c:v>18.059222635409082</c:v>
                </c:pt>
                <c:pt idx="478">
                  <c:v>18.070941385409082</c:v>
                </c:pt>
                <c:pt idx="479">
                  <c:v>18.076800760409082</c:v>
                </c:pt>
                <c:pt idx="480">
                  <c:v>18.080096658845218</c:v>
                </c:pt>
                <c:pt idx="481">
                  <c:v>18.091082986960668</c:v>
                </c:pt>
                <c:pt idx="482">
                  <c:v>18.102069315089079</c:v>
                </c:pt>
                <c:pt idx="483">
                  <c:v>18.068011697909082</c:v>
                </c:pt>
                <c:pt idx="484">
                  <c:v>18.074603494780671</c:v>
                </c:pt>
                <c:pt idx="485">
                  <c:v>18.085956033845218</c:v>
                </c:pt>
                <c:pt idx="486">
                  <c:v>18.097308572909082</c:v>
                </c:pt>
                <c:pt idx="487">
                  <c:v>18.103900369780671</c:v>
                </c:pt>
                <c:pt idx="488">
                  <c:v>18.113421854152943</c:v>
                </c:pt>
                <c:pt idx="489">
                  <c:v>18.122577127589079</c:v>
                </c:pt>
                <c:pt idx="490">
                  <c:v>18.132831033845218</c:v>
                </c:pt>
                <c:pt idx="491">
                  <c:v>18.138324197909082</c:v>
                </c:pt>
                <c:pt idx="492">
                  <c:v>18.148578104152943</c:v>
                </c:pt>
                <c:pt idx="493">
                  <c:v>18.153705057280671</c:v>
                </c:pt>
                <c:pt idx="494">
                  <c:v>18.163592752589079</c:v>
                </c:pt>
                <c:pt idx="495">
                  <c:v>18.168353494780671</c:v>
                </c:pt>
                <c:pt idx="496">
                  <c:v>18.175311502589079</c:v>
                </c:pt>
                <c:pt idx="497">
                  <c:v>18.184466776025214</c:v>
                </c:pt>
                <c:pt idx="498">
                  <c:v>18.193988260409082</c:v>
                </c:pt>
                <c:pt idx="499">
                  <c:v>18.198749002589079</c:v>
                </c:pt>
                <c:pt idx="500">
                  <c:v>18.210101541652943</c:v>
                </c:pt>
                <c:pt idx="501">
                  <c:v>18.292132791652943</c:v>
                </c:pt>
                <c:pt idx="502">
                  <c:v>18.303119119780671</c:v>
                </c:pt>
                <c:pt idx="503">
                  <c:v>18.349994119780671</c:v>
                </c:pt>
                <c:pt idx="504">
                  <c:v>18.356952127589079</c:v>
                </c:pt>
                <c:pt idx="505">
                  <c:v>18.362445291652943</c:v>
                </c:pt>
                <c:pt idx="506">
                  <c:v>18.365374979152943</c:v>
                </c:pt>
                <c:pt idx="507">
                  <c:v>18.370135721345218</c:v>
                </c:pt>
                <c:pt idx="508">
                  <c:v>18.454364236960668</c:v>
                </c:pt>
                <c:pt idx="509">
                  <c:v>18.450702127589079</c:v>
                </c:pt>
                <c:pt idx="510">
                  <c:v>18.447040018216807</c:v>
                </c:pt>
                <c:pt idx="511">
                  <c:v>18.445208963525214</c:v>
                </c:pt>
                <c:pt idx="512">
                  <c:v>18.443744119780671</c:v>
                </c:pt>
                <c:pt idx="513">
                  <c:v>18.448138651025214</c:v>
                </c:pt>
                <c:pt idx="514">
                  <c:v>18.448138651025214</c:v>
                </c:pt>
                <c:pt idx="515">
                  <c:v>18.447772440089079</c:v>
                </c:pt>
                <c:pt idx="516">
                  <c:v>18.450702127589079</c:v>
                </c:pt>
                <c:pt idx="517">
                  <c:v>18.453265604152943</c:v>
                </c:pt>
                <c:pt idx="518">
                  <c:v>18.455462869780671</c:v>
                </c:pt>
                <c:pt idx="519">
                  <c:v>18.457660135409082</c:v>
                </c:pt>
                <c:pt idx="520">
                  <c:v>18.457660135409082</c:v>
                </c:pt>
                <c:pt idx="521">
                  <c:v>18.467547830716807</c:v>
                </c:pt>
                <c:pt idx="522">
                  <c:v>18.307147440089079</c:v>
                </c:pt>
                <c:pt idx="523">
                  <c:v>18.326922830716807</c:v>
                </c:pt>
                <c:pt idx="524">
                  <c:v>18.339007791652943</c:v>
                </c:pt>
                <c:pt idx="525">
                  <c:v>18.345965799460668</c:v>
                </c:pt>
                <c:pt idx="526">
                  <c:v>18.360248026025214</c:v>
                </c:pt>
                <c:pt idx="527">
                  <c:v>18.374896463525214</c:v>
                </c:pt>
                <c:pt idx="528">
                  <c:v>18.381122049460668</c:v>
                </c:pt>
                <c:pt idx="529">
                  <c:v>18.386981424460668</c:v>
                </c:pt>
                <c:pt idx="530">
                  <c:v>18.392840799460668</c:v>
                </c:pt>
                <c:pt idx="531">
                  <c:v>18.402362283845218</c:v>
                </c:pt>
                <c:pt idx="532">
                  <c:v>18.409686502589079</c:v>
                </c:pt>
                <c:pt idx="533">
                  <c:v>18.415545877589079</c:v>
                </c:pt>
                <c:pt idx="534">
                  <c:v>18.419574197909082</c:v>
                </c:pt>
                <c:pt idx="535">
                  <c:v>18.425799783845218</c:v>
                </c:pt>
                <c:pt idx="536">
                  <c:v>18.437152322909082</c:v>
                </c:pt>
                <c:pt idx="537">
                  <c:v>18.444842752589079</c:v>
                </c:pt>
                <c:pt idx="538">
                  <c:v>18.449237283845218</c:v>
                </c:pt>
                <c:pt idx="539">
                  <c:v>18.456195291652943</c:v>
                </c:pt>
                <c:pt idx="540">
                  <c:v>18.463885721345218</c:v>
                </c:pt>
                <c:pt idx="541">
                  <c:v>18.468646463525214</c:v>
                </c:pt>
                <c:pt idx="542">
                  <c:v>18.475238260409082</c:v>
                </c:pt>
                <c:pt idx="543">
                  <c:v>18.478534158845218</c:v>
                </c:pt>
                <c:pt idx="544">
                  <c:v>18.490985330716807</c:v>
                </c:pt>
                <c:pt idx="545">
                  <c:v>18.497210916652943</c:v>
                </c:pt>
                <c:pt idx="546">
                  <c:v>18.506366190089079</c:v>
                </c:pt>
                <c:pt idx="547">
                  <c:v>18.509662088525214</c:v>
                </c:pt>
                <c:pt idx="548">
                  <c:v>18.519183572909082</c:v>
                </c:pt>
                <c:pt idx="549">
                  <c:v>18.521380838525214</c:v>
                </c:pt>
                <c:pt idx="550">
                  <c:v>18.529803690089079</c:v>
                </c:pt>
                <c:pt idx="551">
                  <c:v>18.537127908845218</c:v>
                </c:pt>
                <c:pt idx="552">
                  <c:v>18.546283182280671</c:v>
                </c:pt>
                <c:pt idx="553">
                  <c:v>18.721332010409082</c:v>
                </c:pt>
                <c:pt idx="554">
                  <c:v>18.730121072909082</c:v>
                </c:pt>
                <c:pt idx="555">
                  <c:v>18.738177713525214</c:v>
                </c:pt>
                <c:pt idx="556">
                  <c:v>18.747332986960668</c:v>
                </c:pt>
                <c:pt idx="557">
                  <c:v>18.756488260409082</c:v>
                </c:pt>
                <c:pt idx="558">
                  <c:v>18.766375955716807</c:v>
                </c:pt>
                <c:pt idx="559">
                  <c:v>18.774066385409082</c:v>
                </c:pt>
                <c:pt idx="560">
                  <c:v>18.782855447909082</c:v>
                </c:pt>
                <c:pt idx="561">
                  <c:v>18.793841776025214</c:v>
                </c:pt>
                <c:pt idx="562">
                  <c:v>18.802264627589079</c:v>
                </c:pt>
                <c:pt idx="563">
                  <c:v>18.811419901025214</c:v>
                </c:pt>
                <c:pt idx="564">
                  <c:v>18.659808572909082</c:v>
                </c:pt>
                <c:pt idx="565">
                  <c:v>18.673358377589079</c:v>
                </c:pt>
                <c:pt idx="566">
                  <c:v>18.680316385409082</c:v>
                </c:pt>
                <c:pt idx="567">
                  <c:v>18.693133768216807</c:v>
                </c:pt>
                <c:pt idx="568">
                  <c:v>18.709979471345218</c:v>
                </c:pt>
                <c:pt idx="569">
                  <c:v>18.724261697909082</c:v>
                </c:pt>
                <c:pt idx="570">
                  <c:v>18.734515604152943</c:v>
                </c:pt>
                <c:pt idx="571">
                  <c:v>18.748431619780671</c:v>
                </c:pt>
                <c:pt idx="572">
                  <c:v>18.764544901025214</c:v>
                </c:pt>
                <c:pt idx="573">
                  <c:v>18.774066385409082</c:v>
                </c:pt>
                <c:pt idx="574">
                  <c:v>18.792010721345218</c:v>
                </c:pt>
                <c:pt idx="575">
                  <c:v>18.801898416652943</c:v>
                </c:pt>
                <c:pt idx="576">
                  <c:v>18.818011697909082</c:v>
                </c:pt>
                <c:pt idx="577">
                  <c:v>18.831195291652943</c:v>
                </c:pt>
                <c:pt idx="578">
                  <c:v>18.842547830716807</c:v>
                </c:pt>
                <c:pt idx="579">
                  <c:v>18.856097635409082</c:v>
                </c:pt>
                <c:pt idx="580">
                  <c:v>18.868182596345218</c:v>
                </c:pt>
                <c:pt idx="581">
                  <c:v>18.879535135409082</c:v>
                </c:pt>
                <c:pt idx="582">
                  <c:v>18.893084940089079</c:v>
                </c:pt>
                <c:pt idx="583">
                  <c:v>18.905536111960668</c:v>
                </c:pt>
                <c:pt idx="584">
                  <c:v>18.919452127589079</c:v>
                </c:pt>
                <c:pt idx="585">
                  <c:v>18.933001932280671</c:v>
                </c:pt>
                <c:pt idx="586">
                  <c:v>18.947284158845218</c:v>
                </c:pt>
                <c:pt idx="587">
                  <c:v>18.956805643216807</c:v>
                </c:pt>
                <c:pt idx="588">
                  <c:v>18.975116190089079</c:v>
                </c:pt>
                <c:pt idx="589">
                  <c:v>19.041034158845218</c:v>
                </c:pt>
                <c:pt idx="590">
                  <c:v>19.050921854152943</c:v>
                </c:pt>
                <c:pt idx="591">
                  <c:v>19.053851541652943</c:v>
                </c:pt>
                <c:pt idx="592">
                  <c:v>19.061541971345218</c:v>
                </c:pt>
                <c:pt idx="593">
                  <c:v>19.072162088525214</c:v>
                </c:pt>
                <c:pt idx="594">
                  <c:v>19.079852518216807</c:v>
                </c:pt>
                <c:pt idx="595">
                  <c:v>19.087909158845218</c:v>
                </c:pt>
                <c:pt idx="596">
                  <c:v>19.101458963525214</c:v>
                </c:pt>
                <c:pt idx="597">
                  <c:v>19.111712869780671</c:v>
                </c:pt>
                <c:pt idx="598">
                  <c:v>19.121600565089079</c:v>
                </c:pt>
                <c:pt idx="599">
                  <c:v>19.128924783845218</c:v>
                </c:pt>
                <c:pt idx="600">
                  <c:v>19.143573221345218</c:v>
                </c:pt>
                <c:pt idx="601">
                  <c:v>19.152728494780671</c:v>
                </c:pt>
                <c:pt idx="602">
                  <c:v>19.165179666652943</c:v>
                </c:pt>
                <c:pt idx="603">
                  <c:v>19.174701151025214</c:v>
                </c:pt>
                <c:pt idx="604">
                  <c:v>19.186419901025214</c:v>
                </c:pt>
                <c:pt idx="605">
                  <c:v>19.198138651025214</c:v>
                </c:pt>
                <c:pt idx="606">
                  <c:v>19.206561502589079</c:v>
                </c:pt>
                <c:pt idx="607">
                  <c:v>19.218646463525214</c:v>
                </c:pt>
                <c:pt idx="608">
                  <c:v>19.226703104152943</c:v>
                </c:pt>
                <c:pt idx="609">
                  <c:v>19.238055643216807</c:v>
                </c:pt>
                <c:pt idx="610">
                  <c:v>19.249408182280671</c:v>
                </c:pt>
                <c:pt idx="611">
                  <c:v>19.257831033845218</c:v>
                </c:pt>
                <c:pt idx="612">
                  <c:v>19.271014627589079</c:v>
                </c:pt>
                <c:pt idx="613">
                  <c:v>19.281634744780671</c:v>
                </c:pt>
                <c:pt idx="614">
                  <c:v>19.290790018216807</c:v>
                </c:pt>
                <c:pt idx="615">
                  <c:v>19.303973611960668</c:v>
                </c:pt>
                <c:pt idx="616">
                  <c:v>19.314959940089079</c:v>
                </c:pt>
                <c:pt idx="617">
                  <c:v>19.323016580716807</c:v>
                </c:pt>
                <c:pt idx="618">
                  <c:v>19.336932596345218</c:v>
                </c:pt>
                <c:pt idx="619">
                  <c:v>19.347186502589079</c:v>
                </c:pt>
                <c:pt idx="620">
                  <c:v>19.357806619780671</c:v>
                </c:pt>
                <c:pt idx="621">
                  <c:v>19.371722635409082</c:v>
                </c:pt>
                <c:pt idx="622">
                  <c:v>19.380877908845218</c:v>
                </c:pt>
                <c:pt idx="623">
                  <c:v>19.391864236960668</c:v>
                </c:pt>
                <c:pt idx="624">
                  <c:v>19.402484354152943</c:v>
                </c:pt>
                <c:pt idx="625">
                  <c:v>19.410907205716807</c:v>
                </c:pt>
                <c:pt idx="626">
                  <c:v>19.424090799460668</c:v>
                </c:pt>
                <c:pt idx="627">
                  <c:v>19.435077127589079</c:v>
                </c:pt>
                <c:pt idx="628">
                  <c:v>19.445697244780671</c:v>
                </c:pt>
                <c:pt idx="629">
                  <c:v>19.456683572909082</c:v>
                </c:pt>
                <c:pt idx="630">
                  <c:v>19.468402322909082</c:v>
                </c:pt>
                <c:pt idx="631">
                  <c:v>19.478290018216807</c:v>
                </c:pt>
                <c:pt idx="632">
                  <c:v>19.490741190089079</c:v>
                </c:pt>
                <c:pt idx="633">
                  <c:v>19.502826151025214</c:v>
                </c:pt>
                <c:pt idx="634">
                  <c:v>19.511981424460668</c:v>
                </c:pt>
                <c:pt idx="635">
                  <c:v>19.523333963525214</c:v>
                </c:pt>
                <c:pt idx="636">
                  <c:v>19.532123026025214</c:v>
                </c:pt>
                <c:pt idx="637">
                  <c:v>19.545306619780671</c:v>
                </c:pt>
                <c:pt idx="638">
                  <c:v>19.556659158845218</c:v>
                </c:pt>
                <c:pt idx="639">
                  <c:v>19.568744119780671</c:v>
                </c:pt>
                <c:pt idx="640">
                  <c:v>19.578998026025214</c:v>
                </c:pt>
                <c:pt idx="641">
                  <c:v>19.590716776025214</c:v>
                </c:pt>
                <c:pt idx="642">
                  <c:v>19.605365213525214</c:v>
                </c:pt>
                <c:pt idx="643">
                  <c:v>19.613788065089079</c:v>
                </c:pt>
                <c:pt idx="644">
                  <c:v>19.621844705716807</c:v>
                </c:pt>
                <c:pt idx="645">
                  <c:v>19.633563455716807</c:v>
                </c:pt>
                <c:pt idx="646">
                  <c:v>19.644915994780671</c:v>
                </c:pt>
                <c:pt idx="647">
                  <c:v>19.652606424460668</c:v>
                </c:pt>
                <c:pt idx="648">
                  <c:v>19.663958963525214</c:v>
                </c:pt>
                <c:pt idx="649">
                  <c:v>19.670916971345218</c:v>
                </c:pt>
                <c:pt idx="650">
                  <c:v>19.628802713525214</c:v>
                </c:pt>
                <c:pt idx="651">
                  <c:v>19.640521463525214</c:v>
                </c:pt>
                <c:pt idx="652">
                  <c:v>19.655169901025214</c:v>
                </c:pt>
                <c:pt idx="653">
                  <c:v>19.662860330716807</c:v>
                </c:pt>
                <c:pt idx="654">
                  <c:v>19.677508768216807</c:v>
                </c:pt>
                <c:pt idx="655">
                  <c:v>19.688495096345218</c:v>
                </c:pt>
                <c:pt idx="656">
                  <c:v>19.699481424460668</c:v>
                </c:pt>
                <c:pt idx="657">
                  <c:v>19.710467752589079</c:v>
                </c:pt>
                <c:pt idx="658">
                  <c:v>19.724749979152943</c:v>
                </c:pt>
                <c:pt idx="659">
                  <c:v>19.732440408845218</c:v>
                </c:pt>
                <c:pt idx="660">
                  <c:v>19.746356424460668</c:v>
                </c:pt>
                <c:pt idx="661">
                  <c:v>19.756976541652943</c:v>
                </c:pt>
                <c:pt idx="662">
                  <c:v>19.767596658845218</c:v>
                </c:pt>
                <c:pt idx="663">
                  <c:v>19.777118143216807</c:v>
                </c:pt>
                <c:pt idx="664">
                  <c:v>19.791766580716807</c:v>
                </c:pt>
                <c:pt idx="665">
                  <c:v>19.802020486960668</c:v>
                </c:pt>
                <c:pt idx="666">
                  <c:v>19.812640604152943</c:v>
                </c:pt>
                <c:pt idx="667">
                  <c:v>19.822894510409082</c:v>
                </c:pt>
                <c:pt idx="668">
                  <c:v>19.836078104152943</c:v>
                </c:pt>
                <c:pt idx="669">
                  <c:v>19.845233377589079</c:v>
                </c:pt>
                <c:pt idx="670">
                  <c:v>19.855487283845218</c:v>
                </c:pt>
                <c:pt idx="671">
                  <c:v>19.868304666652943</c:v>
                </c:pt>
                <c:pt idx="672">
                  <c:v>19.878192361960668</c:v>
                </c:pt>
                <c:pt idx="673">
                  <c:v>19.888446268216807</c:v>
                </c:pt>
                <c:pt idx="674">
                  <c:v>19.897601541652943</c:v>
                </c:pt>
                <c:pt idx="675">
                  <c:v>19.908221658845218</c:v>
                </c:pt>
                <c:pt idx="676">
                  <c:v>19.920672830716807</c:v>
                </c:pt>
                <c:pt idx="677">
                  <c:v>19.932757791652943</c:v>
                </c:pt>
                <c:pt idx="678">
                  <c:v>19.939349588525214</c:v>
                </c:pt>
                <c:pt idx="679">
                  <c:v>19.951434549460668</c:v>
                </c:pt>
                <c:pt idx="680">
                  <c:v>19.960956033845218</c:v>
                </c:pt>
                <c:pt idx="681">
                  <c:v>19.973040994780671</c:v>
                </c:pt>
                <c:pt idx="682">
                  <c:v>19.979632791652943</c:v>
                </c:pt>
                <c:pt idx="683">
                  <c:v>19.992083963525214</c:v>
                </c:pt>
                <c:pt idx="684">
                  <c:v>20.000873026025214</c:v>
                </c:pt>
                <c:pt idx="685">
                  <c:v>20.012591776025214</c:v>
                </c:pt>
                <c:pt idx="686">
                  <c:v>20.021747049460668</c:v>
                </c:pt>
                <c:pt idx="687">
                  <c:v>20.032733377589079</c:v>
                </c:pt>
                <c:pt idx="688">
                  <c:v>20.044452127589079</c:v>
                </c:pt>
                <c:pt idx="689">
                  <c:v>20.053241190089079</c:v>
                </c:pt>
                <c:pt idx="690">
                  <c:v>20.062396463525214</c:v>
                </c:pt>
                <c:pt idx="691">
                  <c:v>20.071185526025214</c:v>
                </c:pt>
                <c:pt idx="692">
                  <c:v>20.082171854152943</c:v>
                </c:pt>
                <c:pt idx="693">
                  <c:v>20.090960916652943</c:v>
                </c:pt>
                <c:pt idx="694">
                  <c:v>20.101947244780671</c:v>
                </c:pt>
                <c:pt idx="695">
                  <c:v>20.028338846345218</c:v>
                </c:pt>
                <c:pt idx="696">
                  <c:v>20.036761697909082</c:v>
                </c:pt>
                <c:pt idx="697">
                  <c:v>20.038226541652943</c:v>
                </c:pt>
                <c:pt idx="698">
                  <c:v>20.046649393216807</c:v>
                </c:pt>
                <c:pt idx="699">
                  <c:v>20.051776346345218</c:v>
                </c:pt>
                <c:pt idx="700">
                  <c:v>20.057269510409082</c:v>
                </c:pt>
                <c:pt idx="701">
                  <c:v>20.070453104152943</c:v>
                </c:pt>
                <c:pt idx="702">
                  <c:v>20.070453104152943</c:v>
                </c:pt>
                <c:pt idx="703">
                  <c:v>20.078875955716807</c:v>
                </c:pt>
                <c:pt idx="704">
                  <c:v>20.084369119780671</c:v>
                </c:pt>
                <c:pt idx="705">
                  <c:v>20.092059549460668</c:v>
                </c:pt>
                <c:pt idx="706">
                  <c:v>20.096454080716807</c:v>
                </c:pt>
                <c:pt idx="707">
                  <c:v>20.100116190089079</c:v>
                </c:pt>
                <c:pt idx="708">
                  <c:v>20.107806619780671</c:v>
                </c:pt>
                <c:pt idx="709">
                  <c:v>20.112567361960668</c:v>
                </c:pt>
                <c:pt idx="710">
                  <c:v>20.120257791652943</c:v>
                </c:pt>
                <c:pt idx="711">
                  <c:v>20.127948221345218</c:v>
                </c:pt>
                <c:pt idx="712">
                  <c:v>20.131244119780671</c:v>
                </c:pt>
                <c:pt idx="713">
                  <c:v>20.138934549460668</c:v>
                </c:pt>
                <c:pt idx="714">
                  <c:v>20.146258768216807</c:v>
                </c:pt>
                <c:pt idx="715">
                  <c:v>20.152118143216807</c:v>
                </c:pt>
                <c:pt idx="716">
                  <c:v>20.155047830716807</c:v>
                </c:pt>
                <c:pt idx="717">
                  <c:v>20.163104471345218</c:v>
                </c:pt>
                <c:pt idx="718">
                  <c:v>20.164935526025214</c:v>
                </c:pt>
                <c:pt idx="719">
                  <c:v>20.170428690089079</c:v>
                </c:pt>
                <c:pt idx="720">
                  <c:v>20.178119119780671</c:v>
                </c:pt>
                <c:pt idx="721">
                  <c:v>20.189105447909082</c:v>
                </c:pt>
                <c:pt idx="722">
                  <c:v>20.190570291652943</c:v>
                </c:pt>
                <c:pt idx="723">
                  <c:v>20.196795877589079</c:v>
                </c:pt>
                <c:pt idx="724">
                  <c:v>20.203753885409082</c:v>
                </c:pt>
                <c:pt idx="725">
                  <c:v>20.208148416652943</c:v>
                </c:pt>
                <c:pt idx="726">
                  <c:v>20.212176736960668</c:v>
                </c:pt>
                <c:pt idx="727">
                  <c:v>20.220233377589079</c:v>
                </c:pt>
                <c:pt idx="728">
                  <c:v>20.224627908845218</c:v>
                </c:pt>
                <c:pt idx="729">
                  <c:v>20.233050760409082</c:v>
                </c:pt>
                <c:pt idx="730">
                  <c:v>20.235248026025214</c:v>
                </c:pt>
                <c:pt idx="731">
                  <c:v>20.245135721345218</c:v>
                </c:pt>
                <c:pt idx="732">
                  <c:v>20.249896463525214</c:v>
                </c:pt>
                <c:pt idx="733">
                  <c:v>20.258319315089079</c:v>
                </c:pt>
                <c:pt idx="734">
                  <c:v>20.260882791652943</c:v>
                </c:pt>
                <c:pt idx="735">
                  <c:v>20.271136697909082</c:v>
                </c:pt>
                <c:pt idx="736">
                  <c:v>20.273700174460668</c:v>
                </c:pt>
                <c:pt idx="737">
                  <c:v>20.275897440089079</c:v>
                </c:pt>
                <c:pt idx="738">
                  <c:v>20.286151346345218</c:v>
                </c:pt>
                <c:pt idx="739">
                  <c:v>20.290912088525214</c:v>
                </c:pt>
                <c:pt idx="740">
                  <c:v>20.295672830716807</c:v>
                </c:pt>
                <c:pt idx="741">
                  <c:v>20.304095682280671</c:v>
                </c:pt>
                <c:pt idx="742">
                  <c:v>20.315448221345218</c:v>
                </c:pt>
                <c:pt idx="743">
                  <c:v>20.326434549460668</c:v>
                </c:pt>
                <c:pt idx="744">
                  <c:v>20.329364236960668</c:v>
                </c:pt>
                <c:pt idx="745">
                  <c:v>20.335589822909082</c:v>
                </c:pt>
                <c:pt idx="746">
                  <c:v>20.346576151025214</c:v>
                </c:pt>
                <c:pt idx="747">
                  <c:v>20.358294901025214</c:v>
                </c:pt>
                <c:pt idx="748">
                  <c:v>20.360125955716807</c:v>
                </c:pt>
                <c:pt idx="749">
                  <c:v>20.372210916652943</c:v>
                </c:pt>
                <c:pt idx="750">
                  <c:v>20.383197244780671</c:v>
                </c:pt>
                <c:pt idx="751">
                  <c:v>20.385760721345218</c:v>
                </c:pt>
                <c:pt idx="752">
                  <c:v>20.398944315089079</c:v>
                </c:pt>
                <c:pt idx="753">
                  <c:v>20.402606424460668</c:v>
                </c:pt>
                <c:pt idx="754">
                  <c:v>20.413592752589079</c:v>
                </c:pt>
                <c:pt idx="755">
                  <c:v>20.421649393216807</c:v>
                </c:pt>
                <c:pt idx="756">
                  <c:v>20.427508768216807</c:v>
                </c:pt>
                <c:pt idx="757">
                  <c:v>20.438495096345218</c:v>
                </c:pt>
                <c:pt idx="758">
                  <c:v>20.448016580716807</c:v>
                </c:pt>
                <c:pt idx="759">
                  <c:v>20.455340799460668</c:v>
                </c:pt>
                <c:pt idx="760">
                  <c:v>20.464496072909082</c:v>
                </c:pt>
                <c:pt idx="761">
                  <c:v>20.472918924460668</c:v>
                </c:pt>
                <c:pt idx="762">
                  <c:v>20.482074197909082</c:v>
                </c:pt>
                <c:pt idx="763">
                  <c:v>20.487567361960668</c:v>
                </c:pt>
                <c:pt idx="764">
                  <c:v>20.498553690089079</c:v>
                </c:pt>
                <c:pt idx="765">
                  <c:v>20.507342752589079</c:v>
                </c:pt>
                <c:pt idx="766">
                  <c:v>20.512835916652943</c:v>
                </c:pt>
                <c:pt idx="767">
                  <c:v>20.527850565089079</c:v>
                </c:pt>
                <c:pt idx="768">
                  <c:v>20.532977518216807</c:v>
                </c:pt>
                <c:pt idx="769">
                  <c:v>20.538836893216807</c:v>
                </c:pt>
                <c:pt idx="770">
                  <c:v>20.553851541652943</c:v>
                </c:pt>
                <c:pt idx="771">
                  <c:v>20.562274393216807</c:v>
                </c:pt>
                <c:pt idx="772">
                  <c:v>20.567767557280671</c:v>
                </c:pt>
                <c:pt idx="773">
                  <c:v>20.573993143216807</c:v>
                </c:pt>
                <c:pt idx="774">
                  <c:v>20.582049783845218</c:v>
                </c:pt>
                <c:pt idx="775">
                  <c:v>20.593402322909082</c:v>
                </c:pt>
                <c:pt idx="776">
                  <c:v>20.607684549460668</c:v>
                </c:pt>
                <c:pt idx="777">
                  <c:v>20.611346658845218</c:v>
                </c:pt>
                <c:pt idx="778">
                  <c:v>20.622332986960668</c:v>
                </c:pt>
                <c:pt idx="779">
                  <c:v>20.631122049460668</c:v>
                </c:pt>
                <c:pt idx="780">
                  <c:v>20.636615213525214</c:v>
                </c:pt>
                <c:pt idx="781">
                  <c:v>20.645404276025214</c:v>
                </c:pt>
                <c:pt idx="782">
                  <c:v>20.658954080716807</c:v>
                </c:pt>
                <c:pt idx="783">
                  <c:v>20.665179666652943</c:v>
                </c:pt>
                <c:pt idx="784">
                  <c:v>20.673602518216807</c:v>
                </c:pt>
                <c:pt idx="785">
                  <c:v>20.682391580716807</c:v>
                </c:pt>
                <c:pt idx="786">
                  <c:v>20.693377908845218</c:v>
                </c:pt>
                <c:pt idx="787">
                  <c:v>20.701800760409082</c:v>
                </c:pt>
                <c:pt idx="788">
                  <c:v>20.713885721345218</c:v>
                </c:pt>
                <c:pt idx="789">
                  <c:v>20.719012674460668</c:v>
                </c:pt>
                <c:pt idx="790">
                  <c:v>20.727801736960668</c:v>
                </c:pt>
                <c:pt idx="791">
                  <c:v>20.739154276025214</c:v>
                </c:pt>
                <c:pt idx="792">
                  <c:v>20.748309549460668</c:v>
                </c:pt>
                <c:pt idx="793">
                  <c:v>20.757098611960668</c:v>
                </c:pt>
                <c:pt idx="794">
                  <c:v>20.761859354152943</c:v>
                </c:pt>
                <c:pt idx="795">
                  <c:v>20.771014627589079</c:v>
                </c:pt>
                <c:pt idx="796">
                  <c:v>20.779437479152943</c:v>
                </c:pt>
                <c:pt idx="797">
                  <c:v>20.792254861960668</c:v>
                </c:pt>
                <c:pt idx="798">
                  <c:v>20.797015604152943</c:v>
                </c:pt>
                <c:pt idx="799">
                  <c:v>20.806170877589079</c:v>
                </c:pt>
                <c:pt idx="800">
                  <c:v>20.819354471345218</c:v>
                </c:pt>
                <c:pt idx="801">
                  <c:v>20.825213846345218</c:v>
                </c:pt>
                <c:pt idx="802">
                  <c:v>20.834002908845218</c:v>
                </c:pt>
                <c:pt idx="803">
                  <c:v>20.845355447909082</c:v>
                </c:pt>
                <c:pt idx="804">
                  <c:v>20.856341776025214</c:v>
                </c:pt>
                <c:pt idx="805">
                  <c:v>20.863299783845218</c:v>
                </c:pt>
                <c:pt idx="806">
                  <c:v>20.870990213525214</c:v>
                </c:pt>
                <c:pt idx="807">
                  <c:v>20.880145486960668</c:v>
                </c:pt>
                <c:pt idx="808">
                  <c:v>20.888568338525214</c:v>
                </c:pt>
                <c:pt idx="809">
                  <c:v>20.902118143216807</c:v>
                </c:pt>
                <c:pt idx="810">
                  <c:v>20.905414041652943</c:v>
                </c:pt>
                <c:pt idx="811">
                  <c:v>20.917499002589079</c:v>
                </c:pt>
                <c:pt idx="812">
                  <c:v>20.927752908845218</c:v>
                </c:pt>
                <c:pt idx="813">
                  <c:v>20.937640604152943</c:v>
                </c:pt>
                <c:pt idx="814">
                  <c:v>20.947162088525214</c:v>
                </c:pt>
                <c:pt idx="815">
                  <c:v>20.959247049460668</c:v>
                </c:pt>
                <c:pt idx="816">
                  <c:v>20.965472635409082</c:v>
                </c:pt>
                <c:pt idx="817">
                  <c:v>20.973529276025214</c:v>
                </c:pt>
                <c:pt idx="818">
                  <c:v>20.985614236960668</c:v>
                </c:pt>
                <c:pt idx="819">
                  <c:v>20.993304666652943</c:v>
                </c:pt>
                <c:pt idx="820">
                  <c:v>21.001727518216807</c:v>
                </c:pt>
                <c:pt idx="821">
                  <c:v>21.011615213525214</c:v>
                </c:pt>
                <c:pt idx="822">
                  <c:v>21.019305643216807</c:v>
                </c:pt>
                <c:pt idx="823">
                  <c:v>21.031024393216807</c:v>
                </c:pt>
                <c:pt idx="824">
                  <c:v>21.042010721345218</c:v>
                </c:pt>
                <c:pt idx="825">
                  <c:v>21.050067361960668</c:v>
                </c:pt>
                <c:pt idx="826">
                  <c:v>21.057025369780671</c:v>
                </c:pt>
                <c:pt idx="827">
                  <c:v>21.068011697909082</c:v>
                </c:pt>
                <c:pt idx="828">
                  <c:v>21.075702127589079</c:v>
                </c:pt>
                <c:pt idx="829">
                  <c:v>21.087054666652943</c:v>
                </c:pt>
                <c:pt idx="830">
                  <c:v>21.192889627589079</c:v>
                </c:pt>
                <c:pt idx="831">
                  <c:v>21.202044901025214</c:v>
                </c:pt>
                <c:pt idx="832">
                  <c:v>21.209369119780671</c:v>
                </c:pt>
                <c:pt idx="833">
                  <c:v>21.218158182280671</c:v>
                </c:pt>
                <c:pt idx="834">
                  <c:v>21.224383768216807</c:v>
                </c:pt>
                <c:pt idx="835">
                  <c:v>21.236102518216807</c:v>
                </c:pt>
                <c:pt idx="836">
                  <c:v>21.244891580716807</c:v>
                </c:pt>
                <c:pt idx="837">
                  <c:v>21.250384744780671</c:v>
                </c:pt>
                <c:pt idx="838">
                  <c:v>21.260272440089079</c:v>
                </c:pt>
                <c:pt idx="839">
                  <c:v>21.269793924460668</c:v>
                </c:pt>
                <c:pt idx="840">
                  <c:v>21.275653299460668</c:v>
                </c:pt>
                <c:pt idx="841">
                  <c:v>21.283343729152943</c:v>
                </c:pt>
                <c:pt idx="842">
                  <c:v>21.292865213525214</c:v>
                </c:pt>
                <c:pt idx="843">
                  <c:v>21.301288065089079</c:v>
                </c:pt>
                <c:pt idx="844">
                  <c:v>21.310809549460668</c:v>
                </c:pt>
                <c:pt idx="845">
                  <c:v>21.318866190089079</c:v>
                </c:pt>
                <c:pt idx="846">
                  <c:v>21.328021463525214</c:v>
                </c:pt>
                <c:pt idx="847">
                  <c:v>21.336444315089079</c:v>
                </c:pt>
                <c:pt idx="848">
                  <c:v>21.344867166652943</c:v>
                </c:pt>
                <c:pt idx="849">
                  <c:v>21.352923807280671</c:v>
                </c:pt>
                <c:pt idx="850">
                  <c:v>21.361346658845218</c:v>
                </c:pt>
                <c:pt idx="851">
                  <c:v>21.369403299460668</c:v>
                </c:pt>
                <c:pt idx="852">
                  <c:v>21.376727518216807</c:v>
                </c:pt>
                <c:pt idx="853">
                  <c:v>21.384784158845218</c:v>
                </c:pt>
                <c:pt idx="854">
                  <c:v>21.392840799460668</c:v>
                </c:pt>
                <c:pt idx="855">
                  <c:v>21.400897440089079</c:v>
                </c:pt>
                <c:pt idx="856">
                  <c:v>21.409320291652943</c:v>
                </c:pt>
                <c:pt idx="857">
                  <c:v>21.419940408845218</c:v>
                </c:pt>
                <c:pt idx="858">
                  <c:v>21.425799783845218</c:v>
                </c:pt>
                <c:pt idx="859">
                  <c:v>21.436419901025214</c:v>
                </c:pt>
                <c:pt idx="860">
                  <c:v>21.444110330716807</c:v>
                </c:pt>
                <c:pt idx="861">
                  <c:v>21.452166971345218</c:v>
                </c:pt>
                <c:pt idx="862">
                  <c:v>21.462787088525214</c:v>
                </c:pt>
                <c:pt idx="863">
                  <c:v>21.467914041652943</c:v>
                </c:pt>
                <c:pt idx="864">
                  <c:v>21.478534158845218</c:v>
                </c:pt>
                <c:pt idx="865">
                  <c:v>21.485858377589079</c:v>
                </c:pt>
                <c:pt idx="866">
                  <c:v>21.493548807280671</c:v>
                </c:pt>
                <c:pt idx="867">
                  <c:v>21.501605447909082</c:v>
                </c:pt>
                <c:pt idx="868">
                  <c:v>21.512225565089079</c:v>
                </c:pt>
                <c:pt idx="869">
                  <c:v>21.517352518216807</c:v>
                </c:pt>
                <c:pt idx="870">
                  <c:v>21.527240213525214</c:v>
                </c:pt>
                <c:pt idx="871">
                  <c:v>21.534930643216807</c:v>
                </c:pt>
                <c:pt idx="872">
                  <c:v>21.544452127589079</c:v>
                </c:pt>
                <c:pt idx="873">
                  <c:v>21.552508768216807</c:v>
                </c:pt>
                <c:pt idx="874">
                  <c:v>21.562030252589079</c:v>
                </c:pt>
                <c:pt idx="875">
                  <c:v>21.569354471345218</c:v>
                </c:pt>
                <c:pt idx="876">
                  <c:v>21.577044901025214</c:v>
                </c:pt>
                <c:pt idx="877">
                  <c:v>21.587665018216807</c:v>
                </c:pt>
                <c:pt idx="878">
                  <c:v>21.594623026025214</c:v>
                </c:pt>
                <c:pt idx="879">
                  <c:v>21.604510721345218</c:v>
                </c:pt>
                <c:pt idx="880">
                  <c:v>21.611834940089079</c:v>
                </c:pt>
                <c:pt idx="881">
                  <c:v>21.610003885409082</c:v>
                </c:pt>
                <c:pt idx="882">
                  <c:v>21.616961893216807</c:v>
                </c:pt>
                <c:pt idx="883">
                  <c:v>21.625384744780671</c:v>
                </c:pt>
                <c:pt idx="884">
                  <c:v>21.634540018216807</c:v>
                </c:pt>
                <c:pt idx="885">
                  <c:v>21.642962869780671</c:v>
                </c:pt>
                <c:pt idx="886">
                  <c:v>21.651385721345218</c:v>
                </c:pt>
                <c:pt idx="887">
                  <c:v>21.662738260409082</c:v>
                </c:pt>
                <c:pt idx="888">
                  <c:v>21.671527322909082</c:v>
                </c:pt>
                <c:pt idx="889">
                  <c:v>21.677752908845218</c:v>
                </c:pt>
                <c:pt idx="890">
                  <c:v>21.687640604152943</c:v>
                </c:pt>
                <c:pt idx="891">
                  <c:v>21.695697244780671</c:v>
                </c:pt>
                <c:pt idx="892">
                  <c:v>21.707782205716807</c:v>
                </c:pt>
                <c:pt idx="893">
                  <c:v>21.715106424460668</c:v>
                </c:pt>
                <c:pt idx="894">
                  <c:v>21.723163065089079</c:v>
                </c:pt>
                <c:pt idx="895">
                  <c:v>21.734149393216807</c:v>
                </c:pt>
                <c:pt idx="896">
                  <c:v>21.741107401025214</c:v>
                </c:pt>
                <c:pt idx="897">
                  <c:v>21.753558572909082</c:v>
                </c:pt>
                <c:pt idx="898">
                  <c:v>21.763812479152943</c:v>
                </c:pt>
                <c:pt idx="899">
                  <c:v>21.769671854152943</c:v>
                </c:pt>
                <c:pt idx="900">
                  <c:v>21.778460916652943</c:v>
                </c:pt>
                <c:pt idx="901">
                  <c:v>21.783954080716807</c:v>
                </c:pt>
                <c:pt idx="902">
                  <c:v>21.792743143216807</c:v>
                </c:pt>
                <c:pt idx="903">
                  <c:v>21.804095682280671</c:v>
                </c:pt>
                <c:pt idx="904">
                  <c:v>21.808490213525214</c:v>
                </c:pt>
                <c:pt idx="905">
                  <c:v>21.815082010409082</c:v>
                </c:pt>
                <c:pt idx="906">
                  <c:v>21.826434549460668</c:v>
                </c:pt>
                <c:pt idx="907">
                  <c:v>21.833392557280671</c:v>
                </c:pt>
                <c:pt idx="908">
                  <c:v>21.842547830716807</c:v>
                </c:pt>
                <c:pt idx="909">
                  <c:v>21.741839822909082</c:v>
                </c:pt>
                <c:pt idx="910">
                  <c:v>21.750628885409082</c:v>
                </c:pt>
                <c:pt idx="911">
                  <c:v>21.759417947909082</c:v>
                </c:pt>
                <c:pt idx="912">
                  <c:v>21.769305643216807</c:v>
                </c:pt>
                <c:pt idx="913">
                  <c:v>21.779559549460668</c:v>
                </c:pt>
                <c:pt idx="914">
                  <c:v>21.787982401025214</c:v>
                </c:pt>
                <c:pt idx="915">
                  <c:v>21.798968729152943</c:v>
                </c:pt>
                <c:pt idx="916">
                  <c:v>21.804828104152943</c:v>
                </c:pt>
                <c:pt idx="917">
                  <c:v>21.816913065089079</c:v>
                </c:pt>
                <c:pt idx="918">
                  <c:v>21.825335916652943</c:v>
                </c:pt>
                <c:pt idx="919">
                  <c:v>21.835223611960668</c:v>
                </c:pt>
                <c:pt idx="920">
                  <c:v>21.845477518216807</c:v>
                </c:pt>
                <c:pt idx="921">
                  <c:v>21.854266580716807</c:v>
                </c:pt>
                <c:pt idx="922">
                  <c:v>21.862689432280671</c:v>
                </c:pt>
                <c:pt idx="923">
                  <c:v>21.872943338525214</c:v>
                </c:pt>
                <c:pt idx="924">
                  <c:v>21.882831033845218</c:v>
                </c:pt>
                <c:pt idx="925">
                  <c:v>21.891986307280671</c:v>
                </c:pt>
                <c:pt idx="926">
                  <c:v>21.900775369780671</c:v>
                </c:pt>
                <c:pt idx="927">
                  <c:v>21.907733377589079</c:v>
                </c:pt>
                <c:pt idx="928">
                  <c:v>21.917254861960668</c:v>
                </c:pt>
                <c:pt idx="929">
                  <c:v>21.928607401025214</c:v>
                </c:pt>
                <c:pt idx="930">
                  <c:v>21.935199197909082</c:v>
                </c:pt>
                <c:pt idx="931">
                  <c:v>21.945453104152943</c:v>
                </c:pt>
                <c:pt idx="932">
                  <c:v>21.954242166652943</c:v>
                </c:pt>
                <c:pt idx="933">
                  <c:v>21.963763651025214</c:v>
                </c:pt>
                <c:pt idx="934">
                  <c:v>21.971087869780671</c:v>
                </c:pt>
                <c:pt idx="935">
                  <c:v>21.980609354152943</c:v>
                </c:pt>
                <c:pt idx="936">
                  <c:v>21.989398416652943</c:v>
                </c:pt>
                <c:pt idx="937">
                  <c:v>21.998919901025214</c:v>
                </c:pt>
                <c:pt idx="938">
                  <c:v>22.006976541652943</c:v>
                </c:pt>
                <c:pt idx="939">
                  <c:v>22.017962869780671</c:v>
                </c:pt>
                <c:pt idx="940">
                  <c:v>22.026019510409082</c:v>
                </c:pt>
                <c:pt idx="941">
                  <c:v>22.037005838525214</c:v>
                </c:pt>
                <c:pt idx="942">
                  <c:v>22.045428690089079</c:v>
                </c:pt>
                <c:pt idx="943">
                  <c:v>22.056048807280671</c:v>
                </c:pt>
                <c:pt idx="944">
                  <c:v>22.064105447909082</c:v>
                </c:pt>
                <c:pt idx="945">
                  <c:v>22.073993143216807</c:v>
                </c:pt>
                <c:pt idx="946">
                  <c:v>22.082415994780671</c:v>
                </c:pt>
                <c:pt idx="947">
                  <c:v>21.925311502589079</c:v>
                </c:pt>
                <c:pt idx="948">
                  <c:v>21.936297830716807</c:v>
                </c:pt>
                <c:pt idx="949">
                  <c:v>21.948749002589079</c:v>
                </c:pt>
                <c:pt idx="950">
                  <c:v>21.954242166652943</c:v>
                </c:pt>
                <c:pt idx="951">
                  <c:v>21.968158182280671</c:v>
                </c:pt>
                <c:pt idx="952">
                  <c:v>21.986102518216807</c:v>
                </c:pt>
                <c:pt idx="953">
                  <c:v>21.994159158845218</c:v>
                </c:pt>
                <c:pt idx="954">
                  <c:v>22.004046854152943</c:v>
                </c:pt>
                <c:pt idx="955">
                  <c:v>22.011737283845218</c:v>
                </c:pt>
                <c:pt idx="956">
                  <c:v>22.020526346345218</c:v>
                </c:pt>
                <c:pt idx="957">
                  <c:v>22.026751932280671</c:v>
                </c:pt>
                <c:pt idx="958">
                  <c:v>22.041034158845218</c:v>
                </c:pt>
                <c:pt idx="959">
                  <c:v>22.048724588525214</c:v>
                </c:pt>
                <c:pt idx="960">
                  <c:v>22.056415018216807</c:v>
                </c:pt>
                <c:pt idx="961">
                  <c:v>22.066668924460668</c:v>
                </c:pt>
                <c:pt idx="962">
                  <c:v>22.074359354152943</c:v>
                </c:pt>
                <c:pt idx="963">
                  <c:v>22.085345682280671</c:v>
                </c:pt>
                <c:pt idx="964">
                  <c:v>22.092669901025214</c:v>
                </c:pt>
                <c:pt idx="965">
                  <c:v>22.102191385409082</c:v>
                </c:pt>
                <c:pt idx="966">
                  <c:v>22.108416971345218</c:v>
                </c:pt>
                <c:pt idx="967">
                  <c:v>22.117206033845218</c:v>
                </c:pt>
                <c:pt idx="968">
                  <c:v>22.127459940089079</c:v>
                </c:pt>
                <c:pt idx="969">
                  <c:v>22.135150369780671</c:v>
                </c:pt>
                <c:pt idx="970">
                  <c:v>22.144671854152943</c:v>
                </c:pt>
                <c:pt idx="971">
                  <c:v>22.151263651025214</c:v>
                </c:pt>
                <c:pt idx="972">
                  <c:v>22.160785135409082</c:v>
                </c:pt>
                <c:pt idx="973">
                  <c:v>22.168109354152943</c:v>
                </c:pt>
                <c:pt idx="974">
                  <c:v>22.177264627589079</c:v>
                </c:pt>
                <c:pt idx="975">
                  <c:v>22.185687479152943</c:v>
                </c:pt>
                <c:pt idx="976">
                  <c:v>22.196673807280671</c:v>
                </c:pt>
                <c:pt idx="977">
                  <c:v>22.205096658845218</c:v>
                </c:pt>
                <c:pt idx="978">
                  <c:v>22.212787088525214</c:v>
                </c:pt>
                <c:pt idx="979">
                  <c:v>22.219378885409082</c:v>
                </c:pt>
                <c:pt idx="980">
                  <c:v>22.227801736960668</c:v>
                </c:pt>
                <c:pt idx="981">
                  <c:v>22.239520486960668</c:v>
                </c:pt>
                <c:pt idx="982">
                  <c:v>22.243548807280671</c:v>
                </c:pt>
                <c:pt idx="983">
                  <c:v>22.246478494780671</c:v>
                </c:pt>
                <c:pt idx="984">
                  <c:v>22.251971658845218</c:v>
                </c:pt>
                <c:pt idx="985">
                  <c:v>22.257098611960668</c:v>
                </c:pt>
                <c:pt idx="986">
                  <c:v>22.263324197909082</c:v>
                </c:pt>
                <c:pt idx="987">
                  <c:v>22.266620096345218</c:v>
                </c:pt>
                <c:pt idx="988">
                  <c:v>22.273578104152943</c:v>
                </c:pt>
                <c:pt idx="989">
                  <c:v>22.275775369780671</c:v>
                </c:pt>
                <c:pt idx="990">
                  <c:v>22.281634744780671</c:v>
                </c:pt>
                <c:pt idx="991">
                  <c:v>22.287860330716807</c:v>
                </c:pt>
                <c:pt idx="992">
                  <c:v>22.289691385409082</c:v>
                </c:pt>
                <c:pt idx="993">
                  <c:v>22.295184549460668</c:v>
                </c:pt>
                <c:pt idx="994">
                  <c:v>22.295550760409082</c:v>
                </c:pt>
                <c:pt idx="995">
                  <c:v>22.302874979152943</c:v>
                </c:pt>
                <c:pt idx="996">
                  <c:v>22.308001932280671</c:v>
                </c:pt>
                <c:pt idx="997">
                  <c:v>22.321551736960668</c:v>
                </c:pt>
                <c:pt idx="998">
                  <c:v>22.327044901025214</c:v>
                </c:pt>
                <c:pt idx="999">
                  <c:v>22.339496072909082</c:v>
                </c:pt>
                <c:pt idx="1000">
                  <c:v>22.347552713525214</c:v>
                </c:pt>
                <c:pt idx="1001">
                  <c:v>22.360003885409082</c:v>
                </c:pt>
                <c:pt idx="1002">
                  <c:v>22.339129861960668</c:v>
                </c:pt>
                <c:pt idx="1003">
                  <c:v>22.347186502589079</c:v>
                </c:pt>
                <c:pt idx="1004">
                  <c:v>22.351947244780671</c:v>
                </c:pt>
                <c:pt idx="1005">
                  <c:v>22.355609354152943</c:v>
                </c:pt>
                <c:pt idx="1006">
                  <c:v>22.364032205716807</c:v>
                </c:pt>
                <c:pt idx="1007">
                  <c:v>22.377215799460668</c:v>
                </c:pt>
                <c:pt idx="1008">
                  <c:v>22.388568338525214</c:v>
                </c:pt>
                <c:pt idx="1009">
                  <c:v>22.404315408845218</c:v>
                </c:pt>
                <c:pt idx="1010">
                  <c:v>22.414203104152943</c:v>
                </c:pt>
                <c:pt idx="1011">
                  <c:v>22.425189432280671</c:v>
                </c:pt>
                <c:pt idx="1012">
                  <c:v>22.436541971345218</c:v>
                </c:pt>
                <c:pt idx="1013">
                  <c:v>22.451556619780671</c:v>
                </c:pt>
                <c:pt idx="1014">
                  <c:v>22.460345682280671</c:v>
                </c:pt>
                <c:pt idx="1015">
                  <c:v>22.471332010409082</c:v>
                </c:pt>
                <c:pt idx="1016">
                  <c:v>22.483416971345218</c:v>
                </c:pt>
                <c:pt idx="1017">
                  <c:v>22.494403299460668</c:v>
                </c:pt>
                <c:pt idx="1018">
                  <c:v>22.390399393216807</c:v>
                </c:pt>
                <c:pt idx="1019">
                  <c:v>22.396258768216807</c:v>
                </c:pt>
                <c:pt idx="1020">
                  <c:v>22.404681619780671</c:v>
                </c:pt>
                <c:pt idx="1021">
                  <c:v>22.399920877589079</c:v>
                </c:pt>
                <c:pt idx="1022">
                  <c:v>22.392962869780671</c:v>
                </c:pt>
                <c:pt idx="1023">
                  <c:v>22.391131815089079</c:v>
                </c:pt>
                <c:pt idx="1024">
                  <c:v>22.383075174460668</c:v>
                </c:pt>
                <c:pt idx="1025">
                  <c:v>22.385638651025214</c:v>
                </c:pt>
                <c:pt idx="1026">
                  <c:v>22.377215799460668</c:v>
                </c:pt>
                <c:pt idx="1027">
                  <c:v>22.377948221345218</c:v>
                </c:pt>
                <c:pt idx="1028">
                  <c:v>22.365863260409082</c:v>
                </c:pt>
                <c:pt idx="1029">
                  <c:v>22.370990213525214</c:v>
                </c:pt>
                <c:pt idx="1030">
                  <c:v>22.352679666652943</c:v>
                </c:pt>
                <c:pt idx="1031">
                  <c:v>22.367328104152943</c:v>
                </c:pt>
                <c:pt idx="1032">
                  <c:v>22.384906229152943</c:v>
                </c:pt>
                <c:pt idx="1033">
                  <c:v>22.391864236960668</c:v>
                </c:pt>
                <c:pt idx="1034">
                  <c:v>22.410540994780671</c:v>
                </c:pt>
                <c:pt idx="1035">
                  <c:v>22.421161111960668</c:v>
                </c:pt>
                <c:pt idx="1036">
                  <c:v>22.429950174460668</c:v>
                </c:pt>
                <c:pt idx="1037">
                  <c:v>22.447894510409082</c:v>
                </c:pt>
                <c:pt idx="1038">
                  <c:v>22.450824197909082</c:v>
                </c:pt>
                <c:pt idx="1039">
                  <c:v>22.466571268216807</c:v>
                </c:pt>
                <c:pt idx="1040">
                  <c:v>22.483783182280671</c:v>
                </c:pt>
                <c:pt idx="1041">
                  <c:v>22.491107401025214</c:v>
                </c:pt>
                <c:pt idx="1042">
                  <c:v>22.883319315089079</c:v>
                </c:pt>
                <c:pt idx="1043">
                  <c:v>22.892474588525214</c:v>
                </c:pt>
                <c:pt idx="1044">
                  <c:v>22.905658182280671</c:v>
                </c:pt>
                <c:pt idx="1045">
                  <c:v>22.918109354152943</c:v>
                </c:pt>
                <c:pt idx="1046">
                  <c:v>22.928363260409082</c:v>
                </c:pt>
                <c:pt idx="1047">
                  <c:v>22.941546854152943</c:v>
                </c:pt>
                <c:pt idx="1048">
                  <c:v>22.953631815089079</c:v>
                </c:pt>
                <c:pt idx="1049">
                  <c:v>22.966449197909082</c:v>
                </c:pt>
                <c:pt idx="1050">
                  <c:v>22.974139627589079</c:v>
                </c:pt>
                <c:pt idx="1051">
                  <c:v>22.984759744780671</c:v>
                </c:pt>
                <c:pt idx="1052">
                  <c:v>22.996844705716807</c:v>
                </c:pt>
                <c:pt idx="1053">
                  <c:v>23.012225565089079</c:v>
                </c:pt>
                <c:pt idx="1054">
                  <c:v>23.022845682280671</c:v>
                </c:pt>
                <c:pt idx="1055">
                  <c:v>23.034930643216807</c:v>
                </c:pt>
                <c:pt idx="1056">
                  <c:v>23.043719705716807</c:v>
                </c:pt>
                <c:pt idx="1057">
                  <c:v>23.059466776025214</c:v>
                </c:pt>
                <c:pt idx="1058">
                  <c:v>23.073016580716807</c:v>
                </c:pt>
                <c:pt idx="1059">
                  <c:v>23.088031229152943</c:v>
                </c:pt>
                <c:pt idx="1060">
                  <c:v>23.093158182280671</c:v>
                </c:pt>
                <c:pt idx="1061">
                  <c:v>23.111834940089079</c:v>
                </c:pt>
                <c:pt idx="1062">
                  <c:v>23.117328104152943</c:v>
                </c:pt>
                <c:pt idx="1063">
                  <c:v>23.133075174460668</c:v>
                </c:pt>
                <c:pt idx="1064">
                  <c:v>23.137835916652943</c:v>
                </c:pt>
                <c:pt idx="1065">
                  <c:v>23.153582986960668</c:v>
                </c:pt>
                <c:pt idx="1066">
                  <c:v>23.166400369780671</c:v>
                </c:pt>
                <c:pt idx="1067">
                  <c:v>23.174457010409082</c:v>
                </c:pt>
                <c:pt idx="1068">
                  <c:v>23.185443338525214</c:v>
                </c:pt>
                <c:pt idx="1069">
                  <c:v>23.200457986960668</c:v>
                </c:pt>
                <c:pt idx="1070">
                  <c:v>23.209979471345218</c:v>
                </c:pt>
                <c:pt idx="1071">
                  <c:v>23.221332010409082</c:v>
                </c:pt>
                <c:pt idx="1072">
                  <c:v>23.234515604152943</c:v>
                </c:pt>
                <c:pt idx="1073">
                  <c:v>23.243670877589079</c:v>
                </c:pt>
                <c:pt idx="1074">
                  <c:v>23.256854471345218</c:v>
                </c:pt>
                <c:pt idx="1075">
                  <c:v>23.272235330716807</c:v>
                </c:pt>
                <c:pt idx="1076">
                  <c:v>23.288714822909082</c:v>
                </c:pt>
                <c:pt idx="1077">
                  <c:v>23.284320291652943</c:v>
                </c:pt>
                <c:pt idx="1078">
                  <c:v>23.303363260409082</c:v>
                </c:pt>
                <c:pt idx="1079">
                  <c:v>23.420550760409082</c:v>
                </c:pt>
                <c:pt idx="1080">
                  <c:v>23.434832986960668</c:v>
                </c:pt>
                <c:pt idx="1081">
                  <c:v>23.447284158845218</c:v>
                </c:pt>
                <c:pt idx="1082">
                  <c:v>23.463763651025214</c:v>
                </c:pt>
                <c:pt idx="1083">
                  <c:v>23.478045877589079</c:v>
                </c:pt>
                <c:pt idx="1084">
                  <c:v>23.490497049460668</c:v>
                </c:pt>
                <c:pt idx="1085">
                  <c:v>23.505877908845218</c:v>
                </c:pt>
                <c:pt idx="1086">
                  <c:v>23.519061502589079</c:v>
                </c:pt>
                <c:pt idx="1087">
                  <c:v>23.533709940089079</c:v>
                </c:pt>
                <c:pt idx="1088">
                  <c:v>23.545062479152943</c:v>
                </c:pt>
                <c:pt idx="1089">
                  <c:v>23.559710916652943</c:v>
                </c:pt>
                <c:pt idx="1090">
                  <c:v>23.571063455716807</c:v>
                </c:pt>
                <c:pt idx="1091">
                  <c:v>23.608050760409082</c:v>
                </c:pt>
                <c:pt idx="1092">
                  <c:v>23.615741190089079</c:v>
                </c:pt>
                <c:pt idx="1093">
                  <c:v>23.623797830716807</c:v>
                </c:pt>
                <c:pt idx="1094">
                  <c:v>23.631122049460668</c:v>
                </c:pt>
                <c:pt idx="1095">
                  <c:v>23.638446268216807</c:v>
                </c:pt>
                <c:pt idx="1096">
                  <c:v>23.647601541652943</c:v>
                </c:pt>
                <c:pt idx="1097">
                  <c:v>23.653827127589079</c:v>
                </c:pt>
                <c:pt idx="1098">
                  <c:v>23.661883768216807</c:v>
                </c:pt>
                <c:pt idx="1099">
                  <c:v>23.738055643216807</c:v>
                </c:pt>
                <c:pt idx="1100">
                  <c:v>23.741351541652943</c:v>
                </c:pt>
                <c:pt idx="1101">
                  <c:v>23.742816385409082</c:v>
                </c:pt>
                <c:pt idx="1102">
                  <c:v>23.747210916652943</c:v>
                </c:pt>
                <c:pt idx="1103">
                  <c:v>23.747943338525214</c:v>
                </c:pt>
                <c:pt idx="1104">
                  <c:v>23.750873026025214</c:v>
                </c:pt>
                <c:pt idx="1105">
                  <c:v>23.757098611960668</c:v>
                </c:pt>
                <c:pt idx="1106">
                  <c:v>23.761859354152943</c:v>
                </c:pt>
                <c:pt idx="1107">
                  <c:v>23.760028299460668</c:v>
                </c:pt>
                <c:pt idx="1108">
                  <c:v>23.763324197909082</c:v>
                </c:pt>
                <c:pt idx="1109">
                  <c:v>23.769549783845218</c:v>
                </c:pt>
                <c:pt idx="1110">
                  <c:v>23.775409158845218</c:v>
                </c:pt>
                <c:pt idx="1111">
                  <c:v>23.776874002589079</c:v>
                </c:pt>
                <c:pt idx="1112">
                  <c:v>23.768451151025214</c:v>
                </c:pt>
                <c:pt idx="1113">
                  <c:v>23.779803690089079</c:v>
                </c:pt>
                <c:pt idx="1114">
                  <c:v>23.787494119780671</c:v>
                </c:pt>
                <c:pt idx="1115">
                  <c:v>23.778705057280671</c:v>
                </c:pt>
                <c:pt idx="1116">
                  <c:v>23.784930643216807</c:v>
                </c:pt>
                <c:pt idx="1117">
                  <c:v>23.786395486960668</c:v>
                </c:pt>
                <c:pt idx="1118">
                  <c:v>23.859271463525214</c:v>
                </c:pt>
                <c:pt idx="1119">
                  <c:v>23.866229471345218</c:v>
                </c:pt>
                <c:pt idx="1120">
                  <c:v>23.874286111960668</c:v>
                </c:pt>
                <c:pt idx="1121">
                  <c:v>23.878680643216807</c:v>
                </c:pt>
                <c:pt idx="1122">
                  <c:v>23.874286111960668</c:v>
                </c:pt>
                <c:pt idx="1123">
                  <c:v>23.872821268216807</c:v>
                </c:pt>
                <c:pt idx="1124">
                  <c:v>23.878680643216807</c:v>
                </c:pt>
                <c:pt idx="1125">
                  <c:v>23.883441385409082</c:v>
                </c:pt>
                <c:pt idx="1126">
                  <c:v>23.888202127589079</c:v>
                </c:pt>
                <c:pt idx="1127">
                  <c:v>23.889300760409082</c:v>
                </c:pt>
                <c:pt idx="1128">
                  <c:v>23.895892557280671</c:v>
                </c:pt>
                <c:pt idx="1129">
                  <c:v>23.896991190089079</c:v>
                </c:pt>
                <c:pt idx="1130">
                  <c:v>23.896991190089079</c:v>
                </c:pt>
                <c:pt idx="1131">
                  <c:v>23.901385721345218</c:v>
                </c:pt>
                <c:pt idx="1132">
                  <c:v>23.965472635409082</c:v>
                </c:pt>
                <c:pt idx="1133">
                  <c:v>23.972064432280671</c:v>
                </c:pt>
                <c:pt idx="1134">
                  <c:v>23.965106424460668</c:v>
                </c:pt>
                <c:pt idx="1135">
                  <c:v>23.973895486960668</c:v>
                </c:pt>
                <c:pt idx="1136">
                  <c:v>23.687518533845218</c:v>
                </c:pt>
                <c:pt idx="1137">
                  <c:v>23.667376932280671</c:v>
                </c:pt>
                <c:pt idx="1138">
                  <c:v>24.000995096345218</c:v>
                </c:pt>
                <c:pt idx="1139">
                  <c:v>24.003558572909082</c:v>
                </c:pt>
                <c:pt idx="1140">
                  <c:v>23.977191385409082</c:v>
                </c:pt>
                <c:pt idx="1141">
                  <c:v>23.992938455716807</c:v>
                </c:pt>
                <c:pt idx="1142">
                  <c:v>24.003558572909082</c:v>
                </c:pt>
                <c:pt idx="1143">
                  <c:v>24.007220682280671</c:v>
                </c:pt>
                <c:pt idx="1144">
                  <c:v>24.021869119780671</c:v>
                </c:pt>
                <c:pt idx="1145">
                  <c:v>24.031756815089079</c:v>
                </c:pt>
                <c:pt idx="1146">
                  <c:v>24.044940408845218</c:v>
                </c:pt>
                <c:pt idx="1147">
                  <c:v>24.051165994780671</c:v>
                </c:pt>
                <c:pt idx="1148">
                  <c:v>24.013446268216807</c:v>
                </c:pt>
                <c:pt idx="1149">
                  <c:v>24.016742166652943</c:v>
                </c:pt>
                <c:pt idx="1150">
                  <c:v>24.018573221345218</c:v>
                </c:pt>
                <c:pt idx="1151">
                  <c:v>24.028094705716807</c:v>
                </c:pt>
                <c:pt idx="1152">
                  <c:v>24.018207010409082</c:v>
                </c:pt>
                <c:pt idx="1153">
                  <c:v>24.014178690089079</c:v>
                </c:pt>
                <c:pt idx="1154">
                  <c:v>24.007586893216807</c:v>
                </c:pt>
                <c:pt idx="1155">
                  <c:v>24.012347635409082</c:v>
                </c:pt>
                <c:pt idx="1156">
                  <c:v>24.013080057280671</c:v>
                </c:pt>
                <c:pt idx="1157">
                  <c:v>24.008319315089079</c:v>
                </c:pt>
                <c:pt idx="1158">
                  <c:v>24.005755838525214</c:v>
                </c:pt>
                <c:pt idx="1159">
                  <c:v>24.002826151025214</c:v>
                </c:pt>
                <c:pt idx="1160">
                  <c:v>24.004290994780671</c:v>
                </c:pt>
                <c:pt idx="1161">
                  <c:v>23.994769510409082</c:v>
                </c:pt>
                <c:pt idx="1162">
                  <c:v>23.999896463525214</c:v>
                </c:pt>
                <c:pt idx="1163">
                  <c:v>23.986346658845218</c:v>
                </c:pt>
                <c:pt idx="1164">
                  <c:v>23.996966776025214</c:v>
                </c:pt>
                <c:pt idx="1165">
                  <c:v>23.983416971345218</c:v>
                </c:pt>
                <c:pt idx="1166">
                  <c:v>23.979754861960668</c:v>
                </c:pt>
                <c:pt idx="1167">
                  <c:v>23.986346658845218</c:v>
                </c:pt>
                <c:pt idx="1168">
                  <c:v>23.939837869780671</c:v>
                </c:pt>
                <c:pt idx="1169">
                  <c:v>23.954852518216807</c:v>
                </c:pt>
                <c:pt idx="1170">
                  <c:v>23.952289041652943</c:v>
                </c:pt>
                <c:pt idx="1171">
                  <c:v>23.941302713525214</c:v>
                </c:pt>
                <c:pt idx="1172">
                  <c:v>23.943133768216807</c:v>
                </c:pt>
                <c:pt idx="1173">
                  <c:v>23.942767557280671</c:v>
                </c:pt>
                <c:pt idx="1174">
                  <c:v>23.936908182280671</c:v>
                </c:pt>
                <c:pt idx="1175">
                  <c:v>23.926654276025214</c:v>
                </c:pt>
                <c:pt idx="1176">
                  <c:v>24.050799783845218</c:v>
                </c:pt>
                <c:pt idx="1177">
                  <c:v>24.051532205716807</c:v>
                </c:pt>
                <c:pt idx="1178">
                  <c:v>24.050799783845218</c:v>
                </c:pt>
                <c:pt idx="1179">
                  <c:v>24.050799783845218</c:v>
                </c:pt>
                <c:pt idx="1180">
                  <c:v>24.050799783845218</c:v>
                </c:pt>
                <c:pt idx="1181">
                  <c:v>24.049701151025214</c:v>
                </c:pt>
                <c:pt idx="1182">
                  <c:v>24.051898416652943</c:v>
                </c:pt>
                <c:pt idx="1183">
                  <c:v>24.049701151025214</c:v>
                </c:pt>
                <c:pt idx="1184">
                  <c:v>24.047870096345218</c:v>
                </c:pt>
                <c:pt idx="1185">
                  <c:v>24.052264627589079</c:v>
                </c:pt>
                <c:pt idx="1186">
                  <c:v>24.047870096345218</c:v>
                </c:pt>
                <c:pt idx="1187">
                  <c:v>24.047870096345218</c:v>
                </c:pt>
                <c:pt idx="1188">
                  <c:v>24.050433572909082</c:v>
                </c:pt>
                <c:pt idx="1189">
                  <c:v>24.050799783845218</c:v>
                </c:pt>
                <c:pt idx="1190">
                  <c:v>24.044574197909082</c:v>
                </c:pt>
                <c:pt idx="1191">
                  <c:v>24.050433572909082</c:v>
                </c:pt>
                <c:pt idx="1192">
                  <c:v>24.051165994780671</c:v>
                </c:pt>
                <c:pt idx="1193">
                  <c:v>24.044940408845218</c:v>
                </c:pt>
                <c:pt idx="1194">
                  <c:v>24.051165994780671</c:v>
                </c:pt>
                <c:pt idx="1195">
                  <c:v>24.049701151025214</c:v>
                </c:pt>
                <c:pt idx="1196">
                  <c:v>24.041644510409082</c:v>
                </c:pt>
                <c:pt idx="1197">
                  <c:v>24.031390604152943</c:v>
                </c:pt>
                <c:pt idx="1198">
                  <c:v>24.034320291652943</c:v>
                </c:pt>
                <c:pt idx="1199">
                  <c:v>24.025897440089079</c:v>
                </c:pt>
                <c:pt idx="1200">
                  <c:v>24.389911111960668</c:v>
                </c:pt>
                <c:pt idx="1201">
                  <c:v>24.392474588525214</c:v>
                </c:pt>
                <c:pt idx="1202">
                  <c:v>24.401996072909082</c:v>
                </c:pt>
                <c:pt idx="1203">
                  <c:v>24.408221658845218</c:v>
                </c:pt>
                <c:pt idx="1204">
                  <c:v>24.418109354152943</c:v>
                </c:pt>
                <c:pt idx="1205">
                  <c:v>24.420306619780671</c:v>
                </c:pt>
                <c:pt idx="1206">
                  <c:v>24.429828104152943</c:v>
                </c:pt>
                <c:pt idx="1207">
                  <c:v>24.438617166652943</c:v>
                </c:pt>
                <c:pt idx="1208">
                  <c:v>24.446307596345218</c:v>
                </c:pt>
                <c:pt idx="1209">
                  <c:v>24.455096658845218</c:v>
                </c:pt>
                <c:pt idx="1210">
                  <c:v>24.464618143216807</c:v>
                </c:pt>
                <c:pt idx="1211">
                  <c:v>24.470843729152943</c:v>
                </c:pt>
                <c:pt idx="1212">
                  <c:v>24.479266580716807</c:v>
                </c:pt>
                <c:pt idx="1213">
                  <c:v>24.486590799460668</c:v>
                </c:pt>
                <c:pt idx="1214">
                  <c:v>24.488055643216807</c:v>
                </c:pt>
                <c:pt idx="1215">
                  <c:v>24.498309549460668</c:v>
                </c:pt>
                <c:pt idx="1216">
                  <c:v>24.506732401025214</c:v>
                </c:pt>
                <c:pt idx="1217">
                  <c:v>24.516986307280671</c:v>
                </c:pt>
                <c:pt idx="1218">
                  <c:v>24.519183572909082</c:v>
                </c:pt>
                <c:pt idx="1219">
                  <c:v>24.464984354152943</c:v>
                </c:pt>
                <c:pt idx="1220">
                  <c:v>24.468280252589079</c:v>
                </c:pt>
                <c:pt idx="1221">
                  <c:v>24.480365213525214</c:v>
                </c:pt>
                <c:pt idx="1222">
                  <c:v>24.480731424460668</c:v>
                </c:pt>
                <c:pt idx="1223">
                  <c:v>24.496112283845218</c:v>
                </c:pt>
                <c:pt idx="1224">
                  <c:v>24.507464822909082</c:v>
                </c:pt>
                <c:pt idx="1225">
                  <c:v>24.511493143216807</c:v>
                </c:pt>
                <c:pt idx="1226">
                  <c:v>24.528705057280671</c:v>
                </c:pt>
                <c:pt idx="1227">
                  <c:v>24.526874002589079</c:v>
                </c:pt>
                <c:pt idx="1228">
                  <c:v>24.541156229152943</c:v>
                </c:pt>
                <c:pt idx="1229">
                  <c:v>24.551410135409082</c:v>
                </c:pt>
                <c:pt idx="1230">
                  <c:v>24.564593729152943</c:v>
                </c:pt>
                <c:pt idx="1231">
                  <c:v>24.575213846345218</c:v>
                </c:pt>
                <c:pt idx="1232">
                  <c:v>24.578509744780671</c:v>
                </c:pt>
                <c:pt idx="1233">
                  <c:v>24.596087869780671</c:v>
                </c:pt>
                <c:pt idx="1234">
                  <c:v>24.608172830716807</c:v>
                </c:pt>
                <c:pt idx="1235">
                  <c:v>24.314105447909082</c:v>
                </c:pt>
                <c:pt idx="1236">
                  <c:v>24.336078104152943</c:v>
                </c:pt>
                <c:pt idx="1237">
                  <c:v>24.361712869780671</c:v>
                </c:pt>
                <c:pt idx="1238">
                  <c:v>24.407123026025214</c:v>
                </c:pt>
                <c:pt idx="1239">
                  <c:v>24.439349588525214</c:v>
                </c:pt>
                <c:pt idx="1240">
                  <c:v>24.490252908845218</c:v>
                </c:pt>
                <c:pt idx="1241">
                  <c:v>24.500140604152943</c:v>
                </c:pt>
                <c:pt idx="1242">
                  <c:v>24.486224588525214</c:v>
                </c:pt>
                <c:pt idx="1243">
                  <c:v>24.521380838525214</c:v>
                </c:pt>
                <c:pt idx="1244">
                  <c:v>24.569354471345218</c:v>
                </c:pt>
                <c:pt idx="1245">
                  <c:v>24.590228494780671</c:v>
                </c:pt>
                <c:pt idx="1246">
                  <c:v>24.132831033845218</c:v>
                </c:pt>
                <c:pt idx="1247">
                  <c:v>24.235736307280671</c:v>
                </c:pt>
                <c:pt idx="1248">
                  <c:v>24.268695291652943</c:v>
                </c:pt>
                <c:pt idx="1249">
                  <c:v>24.321795877589079</c:v>
                </c:pt>
                <c:pt idx="1250">
                  <c:v>24.337909158845218</c:v>
                </c:pt>
                <c:pt idx="1251">
                  <c:v>24.330584940089079</c:v>
                </c:pt>
                <c:pt idx="1252">
                  <c:v>24.351458963525214</c:v>
                </c:pt>
                <c:pt idx="1253">
                  <c:v>24.352923807280671</c:v>
                </c:pt>
                <c:pt idx="1254">
                  <c:v>24.378558572909082</c:v>
                </c:pt>
                <c:pt idx="1255">
                  <c:v>24.366107401025214</c:v>
                </c:pt>
                <c:pt idx="1256">
                  <c:v>24.379290994780671</c:v>
                </c:pt>
                <c:pt idx="1257">
                  <c:v>24.381854471345218</c:v>
                </c:pt>
                <c:pt idx="1258">
                  <c:v>24.405291971345218</c:v>
                </c:pt>
                <c:pt idx="1259">
                  <c:v>24.410785135409082</c:v>
                </c:pt>
                <c:pt idx="1260">
                  <c:v>24.707049783845218</c:v>
                </c:pt>
                <c:pt idx="1261">
                  <c:v>24.717303690089079</c:v>
                </c:pt>
                <c:pt idx="1262">
                  <c:v>24.717303690089079</c:v>
                </c:pt>
                <c:pt idx="1263">
                  <c:v>24.719867166652943</c:v>
                </c:pt>
                <c:pt idx="1264">
                  <c:v>24.222918924460668</c:v>
                </c:pt>
                <c:pt idx="1265">
                  <c:v>24.236834940089079</c:v>
                </c:pt>
                <c:pt idx="1266">
                  <c:v>24.527240213525214</c:v>
                </c:pt>
                <c:pt idx="1267">
                  <c:v>24.536029276025214</c:v>
                </c:pt>
                <c:pt idx="1268">
                  <c:v>24.546283182280671</c:v>
                </c:pt>
                <c:pt idx="1269">
                  <c:v>24.560565408845218</c:v>
                </c:pt>
                <c:pt idx="1270">
                  <c:v>24.564227518216807</c:v>
                </c:pt>
                <c:pt idx="1271">
                  <c:v>24.577777322909082</c:v>
                </c:pt>
                <c:pt idx="1272">
                  <c:v>24.584369119780671</c:v>
                </c:pt>
                <c:pt idx="1273">
                  <c:v>24.596087869780671</c:v>
                </c:pt>
                <c:pt idx="1274">
                  <c:v>24.603778299460668</c:v>
                </c:pt>
                <c:pt idx="1275">
                  <c:v>24.615497049460668</c:v>
                </c:pt>
                <c:pt idx="1276">
                  <c:v>24.625384744780671</c:v>
                </c:pt>
                <c:pt idx="1277">
                  <c:v>24.638568338525214</c:v>
                </c:pt>
                <c:pt idx="1278">
                  <c:v>24.651385721345218</c:v>
                </c:pt>
                <c:pt idx="1279">
                  <c:v>24.659808572909082</c:v>
                </c:pt>
                <c:pt idx="1280">
                  <c:v>24.670794901025214</c:v>
                </c:pt>
                <c:pt idx="1281">
                  <c:v>24.681781229152943</c:v>
                </c:pt>
                <c:pt idx="1282">
                  <c:v>24.690936502589079</c:v>
                </c:pt>
                <c:pt idx="1283">
                  <c:v>24.538592752589079</c:v>
                </c:pt>
                <c:pt idx="1284">
                  <c:v>24.555072244780671</c:v>
                </c:pt>
                <c:pt idx="1285">
                  <c:v>24.567157205716807</c:v>
                </c:pt>
                <c:pt idx="1286">
                  <c:v>24.579974588525214</c:v>
                </c:pt>
                <c:pt idx="1287">
                  <c:v>24.600482401025214</c:v>
                </c:pt>
                <c:pt idx="1288">
                  <c:v>24.610736307280671</c:v>
                </c:pt>
                <c:pt idx="1289">
                  <c:v>24.630877908845218</c:v>
                </c:pt>
                <c:pt idx="1290">
                  <c:v>24.640033182280671</c:v>
                </c:pt>
                <c:pt idx="1291">
                  <c:v>24.654681619780671</c:v>
                </c:pt>
                <c:pt idx="1292">
                  <c:v>24.697162088525214</c:v>
                </c:pt>
                <c:pt idx="1293">
                  <c:v>24.730487283845218</c:v>
                </c:pt>
                <c:pt idx="1294">
                  <c:v>24.743304666652943</c:v>
                </c:pt>
                <c:pt idx="1295">
                  <c:v>24.765277322909082</c:v>
                </c:pt>
                <c:pt idx="1296">
                  <c:v>24.782855447909082</c:v>
                </c:pt>
                <c:pt idx="1297">
                  <c:v>24.804828104152943</c:v>
                </c:pt>
                <c:pt idx="1298">
                  <c:v>24.831927713525214</c:v>
                </c:pt>
                <c:pt idx="1299">
                  <c:v>24.855731424460668</c:v>
                </c:pt>
                <c:pt idx="1300">
                  <c:v>24.872943338525214</c:v>
                </c:pt>
                <c:pt idx="1301">
                  <c:v>24.384417947909082</c:v>
                </c:pt>
                <c:pt idx="1302">
                  <c:v>24.414813455716807</c:v>
                </c:pt>
                <c:pt idx="1303">
                  <c:v>24.436419901025214</c:v>
                </c:pt>
                <c:pt idx="1304">
                  <c:v>24.427997049460668</c:v>
                </c:pt>
                <c:pt idx="1305">
                  <c:v>24.408587869780671</c:v>
                </c:pt>
                <c:pt idx="1306">
                  <c:v>24.435687479152943</c:v>
                </c:pt>
                <c:pt idx="1307">
                  <c:v>24.395038065089079</c:v>
                </c:pt>
                <c:pt idx="1308">
                  <c:v>24.407855447909082</c:v>
                </c:pt>
                <c:pt idx="1309">
                  <c:v>24.414813455716807</c:v>
                </c:pt>
                <c:pt idx="1310">
                  <c:v>24.434955057280671</c:v>
                </c:pt>
                <c:pt idx="1311">
                  <c:v>24.452533182280671</c:v>
                </c:pt>
                <c:pt idx="1312">
                  <c:v>24.465716776025214</c:v>
                </c:pt>
                <c:pt idx="1313">
                  <c:v>24.472308572909082</c:v>
                </c:pt>
                <c:pt idx="1314">
                  <c:v>24.487323221345218</c:v>
                </c:pt>
                <c:pt idx="1315">
                  <c:v>24.487689432280671</c:v>
                </c:pt>
                <c:pt idx="1316">
                  <c:v>24.500873026025214</c:v>
                </c:pt>
                <c:pt idx="1317">
                  <c:v>24.548480447909082</c:v>
                </c:pt>
                <c:pt idx="1318">
                  <c:v>24.534198221345218</c:v>
                </c:pt>
                <c:pt idx="1319">
                  <c:v>24.529437479152943</c:v>
                </c:pt>
                <c:pt idx="1320">
                  <c:v>24.563861307280671</c:v>
                </c:pt>
                <c:pt idx="1321">
                  <c:v>24.588031229152943</c:v>
                </c:pt>
                <c:pt idx="1322">
                  <c:v>24.597186502589079</c:v>
                </c:pt>
                <c:pt idx="1323">
                  <c:v>24.593158182280671</c:v>
                </c:pt>
                <c:pt idx="1324">
                  <c:v>24.618792947909082</c:v>
                </c:pt>
                <c:pt idx="1325">
                  <c:v>24.634540018216807</c:v>
                </c:pt>
                <c:pt idx="1326">
                  <c:v>24.560199197909082</c:v>
                </c:pt>
                <c:pt idx="1327">
                  <c:v>24.584369119780671</c:v>
                </c:pt>
                <c:pt idx="1328">
                  <c:v>24.670794901025214</c:v>
                </c:pt>
                <c:pt idx="1329">
                  <c:v>24.662738260409082</c:v>
                </c:pt>
                <c:pt idx="1330">
                  <c:v>24.668597635409082</c:v>
                </c:pt>
                <c:pt idx="1331">
                  <c:v>24.661639627589079</c:v>
                </c:pt>
                <c:pt idx="1332">
                  <c:v>24.829730447909082</c:v>
                </c:pt>
                <c:pt idx="1333">
                  <c:v>24.843280252589079</c:v>
                </c:pt>
                <c:pt idx="1334">
                  <c:v>24.839251932280671</c:v>
                </c:pt>
                <c:pt idx="1335">
                  <c:v>24.845843729152943</c:v>
                </c:pt>
                <c:pt idx="1336">
                  <c:v>24.601947244780671</c:v>
                </c:pt>
                <c:pt idx="1337">
                  <c:v>24.599383768216807</c:v>
                </c:pt>
                <c:pt idx="1338">
                  <c:v>24.600116190089079</c:v>
                </c:pt>
                <c:pt idx="1339">
                  <c:v>24.601581033845218</c:v>
                </c:pt>
                <c:pt idx="1340">
                  <c:v>24.601214822909082</c:v>
                </c:pt>
                <c:pt idx="1341">
                  <c:v>24.604144510409082</c:v>
                </c:pt>
                <c:pt idx="1342">
                  <c:v>24.605609354152943</c:v>
                </c:pt>
                <c:pt idx="1343">
                  <c:v>24.613299783845218</c:v>
                </c:pt>
                <c:pt idx="1344">
                  <c:v>24.617694315089079</c:v>
                </c:pt>
                <c:pt idx="1345">
                  <c:v>24.622088846345218</c:v>
                </c:pt>
                <c:pt idx="1346">
                  <c:v>24.536395486960668</c:v>
                </c:pt>
                <c:pt idx="1347">
                  <c:v>24.545184549460668</c:v>
                </c:pt>
                <c:pt idx="1348">
                  <c:v>24.556903299460668</c:v>
                </c:pt>
                <c:pt idx="1349">
                  <c:v>24.567523416652943</c:v>
                </c:pt>
                <c:pt idx="1350">
                  <c:v>24.582904276025214</c:v>
                </c:pt>
                <c:pt idx="1351">
                  <c:v>24.590960916652943</c:v>
                </c:pt>
                <c:pt idx="1352">
                  <c:v>24.599017557280671</c:v>
                </c:pt>
                <c:pt idx="1353">
                  <c:v>24.610736307280671</c:v>
                </c:pt>
                <c:pt idx="1354">
                  <c:v>24.621722635409082</c:v>
                </c:pt>
                <c:pt idx="1355">
                  <c:v>24.637835916652943</c:v>
                </c:pt>
                <c:pt idx="1356">
                  <c:v>24.651019510409082</c:v>
                </c:pt>
                <c:pt idx="1357">
                  <c:v>24.664569315089079</c:v>
                </c:pt>
                <c:pt idx="1358">
                  <c:v>24.678119119780671</c:v>
                </c:pt>
                <c:pt idx="1359">
                  <c:v>24.526141580716807</c:v>
                </c:pt>
                <c:pt idx="1360">
                  <c:v>24.542621072909082</c:v>
                </c:pt>
                <c:pt idx="1361">
                  <c:v>24.561664041652943</c:v>
                </c:pt>
                <c:pt idx="1362">
                  <c:v>24.583636697909082</c:v>
                </c:pt>
                <c:pt idx="1363">
                  <c:v>24.603412088525214</c:v>
                </c:pt>
                <c:pt idx="1364">
                  <c:v>24.623919901025214</c:v>
                </c:pt>
                <c:pt idx="1365">
                  <c:v>24.642596658845218</c:v>
                </c:pt>
                <c:pt idx="1366">
                  <c:v>24.656512674460668</c:v>
                </c:pt>
                <c:pt idx="1367">
                  <c:v>24.677386697909082</c:v>
                </c:pt>
                <c:pt idx="1368">
                  <c:v>24.697528299460668</c:v>
                </c:pt>
                <c:pt idx="1369">
                  <c:v>24.711078104152943</c:v>
                </c:pt>
                <c:pt idx="1370">
                  <c:v>24.727191385409082</c:v>
                </c:pt>
                <c:pt idx="1371">
                  <c:v>24.744769510409082</c:v>
                </c:pt>
                <c:pt idx="1372">
                  <c:v>24.763812479152943</c:v>
                </c:pt>
                <c:pt idx="1373">
                  <c:v>24.776996072909082</c:v>
                </c:pt>
                <c:pt idx="1374">
                  <c:v>24.793475565089079</c:v>
                </c:pt>
                <c:pt idx="1375">
                  <c:v>24.808124002589079</c:v>
                </c:pt>
                <c:pt idx="1376">
                  <c:v>24.822772440089079</c:v>
                </c:pt>
                <c:pt idx="1377">
                  <c:v>24.835956033845218</c:v>
                </c:pt>
                <c:pt idx="1378">
                  <c:v>24.857562479152943</c:v>
                </c:pt>
                <c:pt idx="1379">
                  <c:v>24.707415994780671</c:v>
                </c:pt>
                <c:pt idx="1380">
                  <c:v>24.728290018216807</c:v>
                </c:pt>
                <c:pt idx="1381">
                  <c:v>24.779925760409082</c:v>
                </c:pt>
                <c:pt idx="1382">
                  <c:v>24.826068338525214</c:v>
                </c:pt>
                <c:pt idx="1383">
                  <c:v>24.859027322909082</c:v>
                </c:pt>
                <c:pt idx="1384">
                  <c:v>24.906634744780671</c:v>
                </c:pt>
                <c:pt idx="1385">
                  <c:v>24.940692361960668</c:v>
                </c:pt>
                <c:pt idx="1386">
                  <c:v>24.987567361960668</c:v>
                </c:pt>
                <c:pt idx="1387">
                  <c:v>25.005877908845218</c:v>
                </c:pt>
                <c:pt idx="1388">
                  <c:v>25.056415018216807</c:v>
                </c:pt>
                <c:pt idx="1389">
                  <c:v>25.093768533845218</c:v>
                </c:pt>
                <c:pt idx="1390">
                  <c:v>25.123797830716807</c:v>
                </c:pt>
                <c:pt idx="1391">
                  <c:v>25.149798807280671</c:v>
                </c:pt>
                <c:pt idx="1392">
                  <c:v>24.980609354152943</c:v>
                </c:pt>
                <c:pt idx="1393">
                  <c:v>25.307269510409082</c:v>
                </c:pt>
                <c:pt idx="1394">
                  <c:v>25.164447244780671</c:v>
                </c:pt>
                <c:pt idx="1395">
                  <c:v>25.190082010409082</c:v>
                </c:pt>
                <c:pt idx="1396">
                  <c:v>25.707171854152943</c:v>
                </c:pt>
                <c:pt idx="1397">
                  <c:v>25.444598611960668</c:v>
                </c:pt>
                <c:pt idx="1398">
                  <c:v>25.451556619780671</c:v>
                </c:pt>
                <c:pt idx="1399">
                  <c:v>25.452655252589079</c:v>
                </c:pt>
                <c:pt idx="1400">
                  <c:v>25.465106424460668</c:v>
                </c:pt>
                <c:pt idx="1401">
                  <c:v>25.468768533845218</c:v>
                </c:pt>
                <c:pt idx="1402">
                  <c:v>25.657733377589079</c:v>
                </c:pt>
                <c:pt idx="1403">
                  <c:v>25.684100565089079</c:v>
                </c:pt>
                <c:pt idx="1404">
                  <c:v>25.710467752589079</c:v>
                </c:pt>
                <c:pt idx="1405">
                  <c:v>26.143695291652943</c:v>
                </c:pt>
                <c:pt idx="1406">
                  <c:v>26.154315408845218</c:v>
                </c:pt>
                <c:pt idx="1407">
                  <c:v>26.158709940089079</c:v>
                </c:pt>
                <c:pt idx="1408">
                  <c:v>26.168231424460668</c:v>
                </c:pt>
                <c:pt idx="1409">
                  <c:v>26.173358377589079</c:v>
                </c:pt>
                <c:pt idx="1410">
                  <c:v>26.182513651025214</c:v>
                </c:pt>
                <c:pt idx="1411">
                  <c:v>26.188373026025214</c:v>
                </c:pt>
                <c:pt idx="1412">
                  <c:v>26.196429666652943</c:v>
                </c:pt>
                <c:pt idx="1413">
                  <c:v>26.199725565089079</c:v>
                </c:pt>
                <c:pt idx="1414">
                  <c:v>26.208514627589079</c:v>
                </c:pt>
                <c:pt idx="1415">
                  <c:v>26.214007791652943</c:v>
                </c:pt>
                <c:pt idx="1416">
                  <c:v>26.222796854152943</c:v>
                </c:pt>
                <c:pt idx="1417">
                  <c:v>26.228656229152943</c:v>
                </c:pt>
                <c:pt idx="1418">
                  <c:v>26.237445291652943</c:v>
                </c:pt>
                <c:pt idx="1419">
                  <c:v>26.243304666652943</c:v>
                </c:pt>
                <c:pt idx="1420">
                  <c:v>26.251361307280671</c:v>
                </c:pt>
                <c:pt idx="1421">
                  <c:v>26.259051736960668</c:v>
                </c:pt>
                <c:pt idx="1422">
                  <c:v>26.262713846345218</c:v>
                </c:pt>
                <c:pt idx="1423">
                  <c:v>26.270770486960668</c:v>
                </c:pt>
                <c:pt idx="1424">
                  <c:v>26.278460916652943</c:v>
                </c:pt>
                <c:pt idx="1425">
                  <c:v>26.286517557280671</c:v>
                </c:pt>
                <c:pt idx="1426">
                  <c:v>26.292743143216807</c:v>
                </c:pt>
                <c:pt idx="1427">
                  <c:v>26.297503885409082</c:v>
                </c:pt>
                <c:pt idx="1428">
                  <c:v>26.305194315089079</c:v>
                </c:pt>
                <c:pt idx="1429">
                  <c:v>26.311786111960668</c:v>
                </c:pt>
                <c:pt idx="1430">
                  <c:v>26.320941385409082</c:v>
                </c:pt>
                <c:pt idx="1431">
                  <c:v>26.326434549460668</c:v>
                </c:pt>
                <c:pt idx="1432">
                  <c:v>26.332660135409082</c:v>
                </c:pt>
                <c:pt idx="1433">
                  <c:v>26.332660135409082</c:v>
                </c:pt>
                <c:pt idx="1434">
                  <c:v>25.802020486960668</c:v>
                </c:pt>
                <c:pt idx="1435">
                  <c:v>25.811908182280671</c:v>
                </c:pt>
                <c:pt idx="1436">
                  <c:v>25.818866190089079</c:v>
                </c:pt>
                <c:pt idx="1437">
                  <c:v>25.832782205716807</c:v>
                </c:pt>
                <c:pt idx="1438">
                  <c:v>25.842303690089079</c:v>
                </c:pt>
                <c:pt idx="1439">
                  <c:v>25.847064432280671</c:v>
                </c:pt>
                <c:pt idx="1440">
                  <c:v>26.596698221345218</c:v>
                </c:pt>
                <c:pt idx="1441">
                  <c:v>26.593036111960668</c:v>
                </c:pt>
                <c:pt idx="1442">
                  <c:v>26.584613260409082</c:v>
                </c:pt>
                <c:pt idx="1443">
                  <c:v>25.909686502589079</c:v>
                </c:pt>
                <c:pt idx="1444">
                  <c:v>25.913348611960668</c:v>
                </c:pt>
                <c:pt idx="1445">
                  <c:v>25.912982401025214</c:v>
                </c:pt>
                <c:pt idx="1446">
                  <c:v>26.442889627589079</c:v>
                </c:pt>
                <c:pt idx="1447">
                  <c:v>26.448749002589079</c:v>
                </c:pt>
                <c:pt idx="1448">
                  <c:v>26.455707010409082</c:v>
                </c:pt>
                <c:pt idx="1449">
                  <c:v>26.463031229152943</c:v>
                </c:pt>
                <c:pt idx="1450">
                  <c:v>26.468158182280671</c:v>
                </c:pt>
                <c:pt idx="1451">
                  <c:v>26.453875955716807</c:v>
                </c:pt>
                <c:pt idx="1452">
                  <c:v>26.468890604152943</c:v>
                </c:pt>
                <c:pt idx="1453">
                  <c:v>26.479510721345218</c:v>
                </c:pt>
                <c:pt idx="1454">
                  <c:v>26.489764627589079</c:v>
                </c:pt>
                <c:pt idx="1455">
                  <c:v>26.493060526025214</c:v>
                </c:pt>
                <c:pt idx="1456">
                  <c:v>26.501117166652943</c:v>
                </c:pt>
                <c:pt idx="1457">
                  <c:v>26.505511697909082</c:v>
                </c:pt>
                <c:pt idx="1458">
                  <c:v>26.515399393216807</c:v>
                </c:pt>
                <c:pt idx="1459">
                  <c:v>26.522723611960668</c:v>
                </c:pt>
                <c:pt idx="1460">
                  <c:v>26.528216776025214</c:v>
                </c:pt>
                <c:pt idx="1461">
                  <c:v>26.535540994780671</c:v>
                </c:pt>
                <c:pt idx="1462">
                  <c:v>26.545794901025214</c:v>
                </c:pt>
                <c:pt idx="1463">
                  <c:v>26.552386697909082</c:v>
                </c:pt>
                <c:pt idx="1464">
                  <c:v>26.559710916652943</c:v>
                </c:pt>
                <c:pt idx="1465">
                  <c:v>26.735858377589079</c:v>
                </c:pt>
                <c:pt idx="1466">
                  <c:v>26.741351541652943</c:v>
                </c:pt>
                <c:pt idx="1467">
                  <c:v>26.747210916652943</c:v>
                </c:pt>
                <c:pt idx="1468">
                  <c:v>26.751605447909082</c:v>
                </c:pt>
                <c:pt idx="1469">
                  <c:v>26.757464822909082</c:v>
                </c:pt>
                <c:pt idx="1470">
                  <c:v>26.761493143216807</c:v>
                </c:pt>
                <c:pt idx="1471">
                  <c:v>26.768084940089079</c:v>
                </c:pt>
                <c:pt idx="1472">
                  <c:v>26.771014627589079</c:v>
                </c:pt>
                <c:pt idx="1473">
                  <c:v>26.775042947909082</c:v>
                </c:pt>
                <c:pt idx="1474">
                  <c:v>26.782000955716807</c:v>
                </c:pt>
                <c:pt idx="1475">
                  <c:v>26.786761697909082</c:v>
                </c:pt>
                <c:pt idx="1476">
                  <c:v>26.792254861960668</c:v>
                </c:pt>
                <c:pt idx="1477">
                  <c:v>26.796283182280671</c:v>
                </c:pt>
                <c:pt idx="1478">
                  <c:v>26.802874979152943</c:v>
                </c:pt>
                <c:pt idx="1479">
                  <c:v>26.806903299460668</c:v>
                </c:pt>
                <c:pt idx="1480">
                  <c:v>26.810931619780671</c:v>
                </c:pt>
                <c:pt idx="1481">
                  <c:v>26.816058572909082</c:v>
                </c:pt>
                <c:pt idx="1482">
                  <c:v>26.820453104152943</c:v>
                </c:pt>
                <c:pt idx="1483">
                  <c:v>26.808734354152943</c:v>
                </c:pt>
                <c:pt idx="1484">
                  <c:v>26.831073221345218</c:v>
                </c:pt>
                <c:pt idx="1485">
                  <c:v>26.836932596345218</c:v>
                </c:pt>
                <c:pt idx="1486">
                  <c:v>26.824481424460668</c:v>
                </c:pt>
                <c:pt idx="1487">
                  <c:v>26.844989236960668</c:v>
                </c:pt>
                <c:pt idx="1488">
                  <c:v>26.850482401025214</c:v>
                </c:pt>
                <c:pt idx="1489">
                  <c:v>26.855243143216807</c:v>
                </c:pt>
                <c:pt idx="1490">
                  <c:v>26.860736307280671</c:v>
                </c:pt>
                <c:pt idx="1491">
                  <c:v>26.866595682280671</c:v>
                </c:pt>
                <c:pt idx="1492">
                  <c:v>26.870990213525214</c:v>
                </c:pt>
                <c:pt idx="1493">
                  <c:v>26.859271463525214</c:v>
                </c:pt>
                <c:pt idx="1494">
                  <c:v>26.864398416652943</c:v>
                </c:pt>
                <c:pt idx="1495">
                  <c:v>26.868060526025214</c:v>
                </c:pt>
                <c:pt idx="1496">
                  <c:v>26.875018533845218</c:v>
                </c:pt>
                <c:pt idx="1497">
                  <c:v>26.879413065089079</c:v>
                </c:pt>
                <c:pt idx="1498">
                  <c:v>26.882708963525214</c:v>
                </c:pt>
                <c:pt idx="1499">
                  <c:v>26.888934549460668</c:v>
                </c:pt>
                <c:pt idx="1500">
                  <c:v>26.892962869780671</c:v>
                </c:pt>
                <c:pt idx="1501">
                  <c:v>26.899920877589079</c:v>
                </c:pt>
                <c:pt idx="1502">
                  <c:v>26.903216776025214</c:v>
                </c:pt>
                <c:pt idx="1503">
                  <c:v>26.906878885409082</c:v>
                </c:pt>
                <c:pt idx="1504">
                  <c:v>26.912738260409082</c:v>
                </c:pt>
                <c:pt idx="1505">
                  <c:v>26.916766580716807</c:v>
                </c:pt>
                <c:pt idx="1506">
                  <c:v>26.922625955716807</c:v>
                </c:pt>
                <c:pt idx="1507">
                  <c:v>26.928851541652943</c:v>
                </c:pt>
                <c:pt idx="1508">
                  <c:v>26.932513651025214</c:v>
                </c:pt>
                <c:pt idx="1509">
                  <c:v>26.935809549460668</c:v>
                </c:pt>
                <c:pt idx="1510">
                  <c:v>26.940570291652943</c:v>
                </c:pt>
                <c:pt idx="1511">
                  <c:v>26.947528299460668</c:v>
                </c:pt>
                <c:pt idx="1512">
                  <c:v>26.951190408845218</c:v>
                </c:pt>
                <c:pt idx="1513">
                  <c:v>26.954852518216807</c:v>
                </c:pt>
                <c:pt idx="1514">
                  <c:v>27.172381815089079</c:v>
                </c:pt>
                <c:pt idx="1515">
                  <c:v>26.966937479152943</c:v>
                </c:pt>
                <c:pt idx="1516">
                  <c:v>26.979022440089079</c:v>
                </c:pt>
                <c:pt idx="1517">
                  <c:v>26.982684549460668</c:v>
                </c:pt>
                <c:pt idx="1518">
                  <c:v>26.990741190089079</c:v>
                </c:pt>
                <c:pt idx="1519">
                  <c:v>26.989276346345218</c:v>
                </c:pt>
                <c:pt idx="1520">
                  <c:v>26.994037088525214</c:v>
                </c:pt>
                <c:pt idx="1521">
                  <c:v>26.997699197909082</c:v>
                </c:pt>
                <c:pt idx="1522">
                  <c:v>27.012713846345218</c:v>
                </c:pt>
                <c:pt idx="1523">
                  <c:v>27.015277322909082</c:v>
                </c:pt>
                <c:pt idx="1524">
                  <c:v>27.012713846345218</c:v>
                </c:pt>
                <c:pt idx="1525">
                  <c:v>27.025897440089079</c:v>
                </c:pt>
                <c:pt idx="1526">
                  <c:v>27.034320291652943</c:v>
                </c:pt>
                <c:pt idx="1527">
                  <c:v>27.249652322909082</c:v>
                </c:pt>
                <c:pt idx="1528">
                  <c:v>27.221087869780671</c:v>
                </c:pt>
                <c:pt idx="1529">
                  <c:v>27.043109354152943</c:v>
                </c:pt>
                <c:pt idx="1530">
                  <c:v>27.049334940089079</c:v>
                </c:pt>
                <c:pt idx="1531">
                  <c:v>27.054095682280671</c:v>
                </c:pt>
                <c:pt idx="1532">
                  <c:v>27.060321268216807</c:v>
                </c:pt>
                <c:pt idx="1533">
                  <c:v>27.064715799460668</c:v>
                </c:pt>
                <c:pt idx="1534">
                  <c:v>27.070575174460668</c:v>
                </c:pt>
                <c:pt idx="1535">
                  <c:v>27.078265604152943</c:v>
                </c:pt>
                <c:pt idx="1536">
                  <c:v>27.084491190089079</c:v>
                </c:pt>
                <c:pt idx="1537">
                  <c:v>27.090350565089079</c:v>
                </c:pt>
                <c:pt idx="1538">
                  <c:v>27.097308572909082</c:v>
                </c:pt>
                <c:pt idx="1539">
                  <c:v>27.102435526025214</c:v>
                </c:pt>
                <c:pt idx="1540">
                  <c:v>27.106463846345218</c:v>
                </c:pt>
                <c:pt idx="1541">
                  <c:v>27.113055643216807</c:v>
                </c:pt>
                <c:pt idx="1542">
                  <c:v>27.119647440089079</c:v>
                </c:pt>
                <c:pt idx="1543">
                  <c:v>27.122943338525214</c:v>
                </c:pt>
                <c:pt idx="1544">
                  <c:v>27.130999979152943</c:v>
                </c:pt>
                <c:pt idx="1545">
                  <c:v>27.135028299460668</c:v>
                </c:pt>
                <c:pt idx="1546">
                  <c:v>27.142718729152943</c:v>
                </c:pt>
                <c:pt idx="1547">
                  <c:v>27.145282205716807</c:v>
                </c:pt>
                <c:pt idx="1548">
                  <c:v>27.152606424460668</c:v>
                </c:pt>
                <c:pt idx="1549">
                  <c:v>27.339740213525214</c:v>
                </c:pt>
                <c:pt idx="1550">
                  <c:v>27.341571268216807</c:v>
                </c:pt>
                <c:pt idx="1551">
                  <c:v>27.161395486960668</c:v>
                </c:pt>
                <c:pt idx="1552">
                  <c:v>27.167621072909082</c:v>
                </c:pt>
                <c:pt idx="1553">
                  <c:v>27.174212869780671</c:v>
                </c:pt>
                <c:pt idx="1554">
                  <c:v>27.178607401025214</c:v>
                </c:pt>
                <c:pt idx="1555">
                  <c:v>27.187030252589079</c:v>
                </c:pt>
                <c:pt idx="1556">
                  <c:v>27.188861307280671</c:v>
                </c:pt>
                <c:pt idx="1557">
                  <c:v>27.366839822909082</c:v>
                </c:pt>
                <c:pt idx="1558">
                  <c:v>27.369403299460668</c:v>
                </c:pt>
                <c:pt idx="1559">
                  <c:v>27.367572244780671</c:v>
                </c:pt>
                <c:pt idx="1560">
                  <c:v>27.370868143216807</c:v>
                </c:pt>
                <c:pt idx="1561">
                  <c:v>27.373431619780671</c:v>
                </c:pt>
                <c:pt idx="1562">
                  <c:v>27.374896463525214</c:v>
                </c:pt>
                <c:pt idx="1563">
                  <c:v>27.375262674460668</c:v>
                </c:pt>
                <c:pt idx="1564">
                  <c:v>27.378192361960668</c:v>
                </c:pt>
                <c:pt idx="1565">
                  <c:v>27.381854471345218</c:v>
                </c:pt>
                <c:pt idx="1566">
                  <c:v>27.381854471345218</c:v>
                </c:pt>
                <c:pt idx="1567">
                  <c:v>27.385150369780671</c:v>
                </c:pt>
                <c:pt idx="1568">
                  <c:v>27.387713846345218</c:v>
                </c:pt>
                <c:pt idx="1569">
                  <c:v>27.388446268216807</c:v>
                </c:pt>
                <c:pt idx="1570">
                  <c:v>27.391742166652943</c:v>
                </c:pt>
                <c:pt idx="1571">
                  <c:v>27.395038065089079</c:v>
                </c:pt>
                <c:pt idx="1572">
                  <c:v>27.397235330716807</c:v>
                </c:pt>
                <c:pt idx="1573">
                  <c:v>27.401263651025214</c:v>
                </c:pt>
                <c:pt idx="1574">
                  <c:v>27.404559549460668</c:v>
                </c:pt>
                <c:pt idx="1575">
                  <c:v>27.407489236960668</c:v>
                </c:pt>
                <c:pt idx="1576">
                  <c:v>27.409686502589079</c:v>
                </c:pt>
                <c:pt idx="1577">
                  <c:v>27.412616190089079</c:v>
                </c:pt>
                <c:pt idx="1578">
                  <c:v>27.415179666652943</c:v>
                </c:pt>
                <c:pt idx="1579">
                  <c:v>27.418109354152943</c:v>
                </c:pt>
                <c:pt idx="1580">
                  <c:v>27.422137674460668</c:v>
                </c:pt>
                <c:pt idx="1581">
                  <c:v>27.425433572909082</c:v>
                </c:pt>
                <c:pt idx="1582">
                  <c:v>27.426898416652943</c:v>
                </c:pt>
                <c:pt idx="1583">
                  <c:v>27.429461893216807</c:v>
                </c:pt>
                <c:pt idx="1584">
                  <c:v>27.434222635409082</c:v>
                </c:pt>
                <c:pt idx="1585">
                  <c:v>27.435321268216807</c:v>
                </c:pt>
                <c:pt idx="1586">
                  <c:v>27.439349588525214</c:v>
                </c:pt>
                <c:pt idx="1587">
                  <c:v>27.442645486960668</c:v>
                </c:pt>
                <c:pt idx="1588">
                  <c:v>27.445575174460668</c:v>
                </c:pt>
                <c:pt idx="1589">
                  <c:v>27.449237283845218</c:v>
                </c:pt>
                <c:pt idx="1590">
                  <c:v>27.449603494780671</c:v>
                </c:pt>
                <c:pt idx="1591">
                  <c:v>27.454730447909082</c:v>
                </c:pt>
                <c:pt idx="1592">
                  <c:v>27.456195291652943</c:v>
                </c:pt>
                <c:pt idx="1593">
                  <c:v>27.459491190089079</c:v>
                </c:pt>
                <c:pt idx="1594">
                  <c:v>27.461688455716807</c:v>
                </c:pt>
                <c:pt idx="1595">
                  <c:v>27.466815408845218</c:v>
                </c:pt>
                <c:pt idx="1596">
                  <c:v>27.467914041652943</c:v>
                </c:pt>
                <c:pt idx="1597">
                  <c:v>27.473040994780671</c:v>
                </c:pt>
                <c:pt idx="1598">
                  <c:v>27.473773416652943</c:v>
                </c:pt>
                <c:pt idx="1599">
                  <c:v>27.478167947909082</c:v>
                </c:pt>
                <c:pt idx="1600">
                  <c:v>27.481097635409082</c:v>
                </c:pt>
                <c:pt idx="1601">
                  <c:v>27.483661111960668</c:v>
                </c:pt>
                <c:pt idx="1602">
                  <c:v>27.487323221345218</c:v>
                </c:pt>
                <c:pt idx="1603">
                  <c:v>27.489886697909082</c:v>
                </c:pt>
                <c:pt idx="1604">
                  <c:v>27.824969705716807</c:v>
                </c:pt>
                <c:pt idx="1605">
                  <c:v>28.105487283845218</c:v>
                </c:pt>
                <c:pt idx="1606">
                  <c:v>28.280902322909082</c:v>
                </c:pt>
                <c:pt idx="1607">
                  <c:v>28.169207986960668</c:v>
                </c:pt>
                <c:pt idx="1608">
                  <c:v>29.986346658845218</c:v>
                </c:pt>
                <c:pt idx="1609">
                  <c:v>29.120257791652943</c:v>
                </c:pt>
                <c:pt idx="1610">
                  <c:v>29.120257791652943</c:v>
                </c:pt>
                <c:pt idx="1611">
                  <c:v>30.597918924460668</c:v>
                </c:pt>
                <c:pt idx="1612">
                  <c:v>31.015765604152943</c:v>
                </c:pt>
                <c:pt idx="1613">
                  <c:v>31.162982401025214</c:v>
                </c:pt>
                <c:pt idx="1614">
                  <c:v>31.534320291652943</c:v>
                </c:pt>
                <c:pt idx="1615">
                  <c:v>31.728412088525214</c:v>
                </c:pt>
                <c:pt idx="1616">
                  <c:v>31.956195291652943</c:v>
                </c:pt>
                <c:pt idx="1617">
                  <c:v>32.177020486960672</c:v>
                </c:pt>
                <c:pt idx="1618">
                  <c:v>32.324969705716811</c:v>
                </c:pt>
                <c:pt idx="1619">
                  <c:v>32.577289041652946</c:v>
                </c:pt>
                <c:pt idx="1620">
                  <c:v>32.811297830716811</c:v>
                </c:pt>
                <c:pt idx="1621">
                  <c:v>32.805804666652946</c:v>
                </c:pt>
                <c:pt idx="1622">
                  <c:v>32.805804666652946</c:v>
                </c:pt>
                <c:pt idx="1623">
                  <c:v>33.017108377589082</c:v>
                </c:pt>
                <c:pt idx="1624">
                  <c:v>33.472674783845221</c:v>
                </c:pt>
                <c:pt idx="1625">
                  <c:v>34.014300760409085</c:v>
                </c:pt>
                <c:pt idx="1626">
                  <c:v>34.203265604152946</c:v>
                </c:pt>
                <c:pt idx="1627">
                  <c:v>34.388568338525218</c:v>
                </c:pt>
                <c:pt idx="1628">
                  <c:v>34.741229471345221</c:v>
                </c:pt>
                <c:pt idx="1629">
                  <c:v>34.951068338525218</c:v>
                </c:pt>
                <c:pt idx="1630">
                  <c:v>35.138202127589082</c:v>
                </c:pt>
                <c:pt idx="1631">
                  <c:v>35.138202127589082</c:v>
                </c:pt>
                <c:pt idx="1632">
                  <c:v>35.382098611960672</c:v>
                </c:pt>
                <c:pt idx="1633">
                  <c:v>35.524554666652946</c:v>
                </c:pt>
                <c:pt idx="1634">
                  <c:v>35.673236307280675</c:v>
                </c:pt>
                <c:pt idx="1635">
                  <c:v>35.827411111960672</c:v>
                </c:pt>
                <c:pt idx="1636">
                  <c:v>35.973163065089082</c:v>
                </c:pt>
                <c:pt idx="1637">
                  <c:v>36.121112283845221</c:v>
                </c:pt>
                <c:pt idx="1638">
                  <c:v>36.267230447909085</c:v>
                </c:pt>
                <c:pt idx="1639">
                  <c:v>36.492450174460672</c:v>
                </c:pt>
                <c:pt idx="1640">
                  <c:v>36.492450174460672</c:v>
                </c:pt>
                <c:pt idx="1641">
                  <c:v>36.568622049460672</c:v>
                </c:pt>
                <c:pt idx="1642">
                  <c:v>36.918353494780675</c:v>
                </c:pt>
                <c:pt idx="1643">
                  <c:v>36.800067361960672</c:v>
                </c:pt>
                <c:pt idx="1644">
                  <c:v>36.962665018216811</c:v>
                </c:pt>
                <c:pt idx="1645">
                  <c:v>37.149798807280675</c:v>
                </c:pt>
                <c:pt idx="1646">
                  <c:v>37.149798807280675</c:v>
                </c:pt>
                <c:pt idx="1647">
                  <c:v>37.233661111960672</c:v>
                </c:pt>
                <c:pt idx="1648">
                  <c:v>37.350482401025218</c:v>
                </c:pt>
                <c:pt idx="1649">
                  <c:v>37.387835916652946</c:v>
                </c:pt>
                <c:pt idx="1650">
                  <c:v>37.568377908845221</c:v>
                </c:pt>
                <c:pt idx="1651">
                  <c:v>39.998187479152946</c:v>
                </c:pt>
                <c:pt idx="1652">
                  <c:v>40.238788065089082</c:v>
                </c:pt>
              </c:numCache>
            </c:numRef>
          </c:xVal>
          <c:yVal>
            <c:numRef>
              <c:f>'Rating Curve Calibration 2'!$D$12:$D$1664</c:f>
              <c:numCache>
                <c:formatCode>0.00</c:formatCode>
                <c:ptCount val="1653"/>
                <c:pt idx="0" formatCode="General">
                  <c:v>0</c:v>
                </c:pt>
                <c:pt idx="1">
                  <c:v>1.8217337249266485</c:v>
                </c:pt>
                <c:pt idx="2">
                  <c:v>1.9217337264167644</c:v>
                </c:pt>
                <c:pt idx="3">
                  <c:v>2.0217337279068803</c:v>
                </c:pt>
                <c:pt idx="4">
                  <c:v>2.1217337368475775</c:v>
                </c:pt>
                <c:pt idx="5">
                  <c:v>2.2217337308871126</c:v>
                </c:pt>
                <c:pt idx="6">
                  <c:v>2.3217337249266485</c:v>
                </c:pt>
                <c:pt idx="7">
                  <c:v>2.4217337487685064</c:v>
                </c:pt>
                <c:pt idx="8">
                  <c:v>2.5217337130057196</c:v>
                </c:pt>
                <c:pt idx="9">
                  <c:v>2.6217337368475775</c:v>
                </c:pt>
                <c:pt idx="10">
                  <c:v>2.7217337010847906</c:v>
                </c:pt>
                <c:pt idx="11">
                  <c:v>2.8217337249266485</c:v>
                </c:pt>
                <c:pt idx="12">
                  <c:v>2.9217337487685082</c:v>
                </c:pt>
                <c:pt idx="13">
                  <c:v>3.0217337726103688</c:v>
                </c:pt>
                <c:pt idx="14">
                  <c:v>3.1217336772429283</c:v>
                </c:pt>
                <c:pt idx="15">
                  <c:v>3.2217337010847888</c:v>
                </c:pt>
                <c:pt idx="16">
                  <c:v>3.3217337249266485</c:v>
                </c:pt>
                <c:pt idx="17">
                  <c:v>3.4217337487685082</c:v>
                </c:pt>
                <c:pt idx="18">
                  <c:v>3.5217337726103688</c:v>
                </c:pt>
                <c:pt idx="19">
                  <c:v>3.6217336772429283</c:v>
                </c:pt>
                <c:pt idx="20">
                  <c:v>3.7217337010847888</c:v>
                </c:pt>
                <c:pt idx="21">
                  <c:v>3.8217337249266485</c:v>
                </c:pt>
                <c:pt idx="22">
                  <c:v>3.9217336295592187</c:v>
                </c:pt>
                <c:pt idx="23">
                  <c:v>4.0217337726103679</c:v>
                </c:pt>
                <c:pt idx="24">
                  <c:v>4.1217336772429292</c:v>
                </c:pt>
                <c:pt idx="25">
                  <c:v>4.2217338202940784</c:v>
                </c:pt>
                <c:pt idx="26">
                  <c:v>4.3217337249266485</c:v>
                </c:pt>
                <c:pt idx="27">
                  <c:v>4.4217336295592187</c:v>
                </c:pt>
                <c:pt idx="28">
                  <c:v>4.5217337726103679</c:v>
                </c:pt>
                <c:pt idx="29">
                  <c:v>4.6217336772429292</c:v>
                </c:pt>
                <c:pt idx="30">
                  <c:v>4.7217338202940784</c:v>
                </c:pt>
                <c:pt idx="31">
                  <c:v>4.8217337249266485</c:v>
                </c:pt>
                <c:pt idx="32">
                  <c:v>4.9217336295592187</c:v>
                </c:pt>
                <c:pt idx="33">
                  <c:v>5.0217337726103679</c:v>
                </c:pt>
                <c:pt idx="34">
                  <c:v>5.1217336772429292</c:v>
                </c:pt>
                <c:pt idx="35">
                  <c:v>5.2217338202940784</c:v>
                </c:pt>
                <c:pt idx="36">
                  <c:v>5.3217337249266485</c:v>
                </c:pt>
                <c:pt idx="37">
                  <c:v>5.4217336295592187</c:v>
                </c:pt>
                <c:pt idx="38">
                  <c:v>5.5217337726103679</c:v>
                </c:pt>
                <c:pt idx="39">
                  <c:v>5.6217336772429292</c:v>
                </c:pt>
                <c:pt idx="40">
                  <c:v>5.7217338202940784</c:v>
                </c:pt>
                <c:pt idx="41">
                  <c:v>5.8217337249266485</c:v>
                </c:pt>
                <c:pt idx="42">
                  <c:v>5.9217336295592187</c:v>
                </c:pt>
                <c:pt idx="43">
                  <c:v>6.0217335341917888</c:v>
                </c:pt>
                <c:pt idx="44">
                  <c:v>6.1217339156615083</c:v>
                </c:pt>
                <c:pt idx="45">
                  <c:v>6.2217338202940784</c:v>
                </c:pt>
                <c:pt idx="46">
                  <c:v>6.3217337249266485</c:v>
                </c:pt>
                <c:pt idx="47">
                  <c:v>6.4217336295592187</c:v>
                </c:pt>
                <c:pt idx="48">
                  <c:v>6.5217335341917888</c:v>
                </c:pt>
                <c:pt idx="49">
                  <c:v>6.6217339156615083</c:v>
                </c:pt>
                <c:pt idx="50">
                  <c:v>6.7217338202940784</c:v>
                </c:pt>
                <c:pt idx="51">
                  <c:v>6.8217337249266485</c:v>
                </c:pt>
                <c:pt idx="52">
                  <c:v>6.9217336295592187</c:v>
                </c:pt>
                <c:pt idx="53">
                  <c:v>7.0217335341917888</c:v>
                </c:pt>
                <c:pt idx="54">
                  <c:v>7.1217339156615083</c:v>
                </c:pt>
                <c:pt idx="55">
                  <c:v>7.2217338202940784</c:v>
                </c:pt>
                <c:pt idx="56">
                  <c:v>7.3217337249266485</c:v>
                </c:pt>
                <c:pt idx="57">
                  <c:v>7.4217336295592187</c:v>
                </c:pt>
                <c:pt idx="58">
                  <c:v>7.5217335341917888</c:v>
                </c:pt>
                <c:pt idx="59">
                  <c:v>7.6217339156615083</c:v>
                </c:pt>
                <c:pt idx="60">
                  <c:v>7.7217338202940784</c:v>
                </c:pt>
                <c:pt idx="61">
                  <c:v>7.8217337249266485</c:v>
                </c:pt>
                <c:pt idx="62">
                  <c:v>7.9217336295592187</c:v>
                </c:pt>
                <c:pt idx="63">
                  <c:v>8.0217335341917888</c:v>
                </c:pt>
                <c:pt idx="64">
                  <c:v>8.1217339156615083</c:v>
                </c:pt>
                <c:pt idx="65">
                  <c:v>8.2217338202940784</c:v>
                </c:pt>
                <c:pt idx="66">
                  <c:v>8.3217337249266485</c:v>
                </c:pt>
                <c:pt idx="67">
                  <c:v>8.4217336295592187</c:v>
                </c:pt>
                <c:pt idx="68">
                  <c:v>8.5217335341917888</c:v>
                </c:pt>
                <c:pt idx="69">
                  <c:v>8.6217339156615083</c:v>
                </c:pt>
                <c:pt idx="70">
                  <c:v>8.7217338202940784</c:v>
                </c:pt>
                <c:pt idx="71">
                  <c:v>8.8217337249266485</c:v>
                </c:pt>
                <c:pt idx="72">
                  <c:v>8.9217336295592187</c:v>
                </c:pt>
                <c:pt idx="73">
                  <c:v>9.0217335341917888</c:v>
                </c:pt>
                <c:pt idx="74">
                  <c:v>9.1217339156615083</c:v>
                </c:pt>
                <c:pt idx="75">
                  <c:v>9.2217338202940784</c:v>
                </c:pt>
                <c:pt idx="76">
                  <c:v>9.3217337249266485</c:v>
                </c:pt>
                <c:pt idx="77">
                  <c:v>9.4217336295592187</c:v>
                </c:pt>
                <c:pt idx="78">
                  <c:v>9.5217335341917888</c:v>
                </c:pt>
                <c:pt idx="79">
                  <c:v>9.6217339156615083</c:v>
                </c:pt>
                <c:pt idx="80">
                  <c:v>9.7217338202940784</c:v>
                </c:pt>
                <c:pt idx="81">
                  <c:v>9.8217337249266485</c:v>
                </c:pt>
                <c:pt idx="82">
                  <c:v>9.9217341063963786</c:v>
                </c:pt>
                <c:pt idx="83">
                  <c:v>10.021733534191789</c:v>
                </c:pt>
                <c:pt idx="84">
                  <c:v>10.121733915661508</c:v>
                </c:pt>
                <c:pt idx="85">
                  <c:v>10.221733343456918</c:v>
                </c:pt>
                <c:pt idx="86">
                  <c:v>10.321733724926649</c:v>
                </c:pt>
                <c:pt idx="87">
                  <c:v>10.421734106396379</c:v>
                </c:pt>
                <c:pt idx="88">
                  <c:v>10.521733534191789</c:v>
                </c:pt>
                <c:pt idx="89">
                  <c:v>10.621733915661508</c:v>
                </c:pt>
                <c:pt idx="90">
                  <c:v>10.721733343456918</c:v>
                </c:pt>
                <c:pt idx="91">
                  <c:v>10.821733724926649</c:v>
                </c:pt>
                <c:pt idx="92">
                  <c:v>10.921734106396379</c:v>
                </c:pt>
                <c:pt idx="93">
                  <c:v>11.021733534191789</c:v>
                </c:pt>
                <c:pt idx="94">
                  <c:v>11.121733915661508</c:v>
                </c:pt>
                <c:pt idx="95">
                  <c:v>11.221733343456918</c:v>
                </c:pt>
                <c:pt idx="96">
                  <c:v>11.321733724926649</c:v>
                </c:pt>
                <c:pt idx="97">
                  <c:v>11.421734106396379</c:v>
                </c:pt>
                <c:pt idx="98">
                  <c:v>11.521733534191789</c:v>
                </c:pt>
                <c:pt idx="99">
                  <c:v>11.621733915661508</c:v>
                </c:pt>
                <c:pt idx="100">
                  <c:v>11.721733343456918</c:v>
                </c:pt>
                <c:pt idx="101">
                  <c:v>11.821733724926649</c:v>
                </c:pt>
                <c:pt idx="102">
                  <c:v>11.921734106396348</c:v>
                </c:pt>
                <c:pt idx="103">
                  <c:v>12.021733534191748</c:v>
                </c:pt>
                <c:pt idx="104">
                  <c:v>12.121733915661549</c:v>
                </c:pt>
                <c:pt idx="105">
                  <c:v>12.221733343456949</c:v>
                </c:pt>
                <c:pt idx="106">
                  <c:v>12.321733724926649</c:v>
                </c:pt>
                <c:pt idx="107">
                  <c:v>12.421734106396348</c:v>
                </c:pt>
                <c:pt idx="108">
                  <c:v>12.521733534191748</c:v>
                </c:pt>
                <c:pt idx="109">
                  <c:v>12.621733915661549</c:v>
                </c:pt>
                <c:pt idx="110">
                  <c:v>12.721733343456949</c:v>
                </c:pt>
                <c:pt idx="111">
                  <c:v>12.821733724926649</c:v>
                </c:pt>
                <c:pt idx="112">
                  <c:v>12.921734106396348</c:v>
                </c:pt>
                <c:pt idx="113">
                  <c:v>13.021733534191748</c:v>
                </c:pt>
                <c:pt idx="114">
                  <c:v>13.121733915661549</c:v>
                </c:pt>
                <c:pt idx="115">
                  <c:v>13.221733343456949</c:v>
                </c:pt>
                <c:pt idx="116">
                  <c:v>13.321733724926649</c:v>
                </c:pt>
                <c:pt idx="117">
                  <c:v>13.421734106396348</c:v>
                </c:pt>
                <c:pt idx="118">
                  <c:v>13.521733534191748</c:v>
                </c:pt>
                <c:pt idx="119">
                  <c:v>13.621733915661549</c:v>
                </c:pt>
                <c:pt idx="120">
                  <c:v>13.721733343456949</c:v>
                </c:pt>
                <c:pt idx="121">
                  <c:v>13.821733724926649</c:v>
                </c:pt>
                <c:pt idx="122">
                  <c:v>13.921734106396348</c:v>
                </c:pt>
                <c:pt idx="123">
                  <c:v>14.021733534191748</c:v>
                </c:pt>
                <c:pt idx="124">
                  <c:v>14.121733915661549</c:v>
                </c:pt>
                <c:pt idx="125">
                  <c:v>14.221733343456949</c:v>
                </c:pt>
                <c:pt idx="126">
                  <c:v>14.321733724926649</c:v>
                </c:pt>
                <c:pt idx="127">
                  <c:v>14.421734106396348</c:v>
                </c:pt>
                <c:pt idx="128">
                  <c:v>14.521733534191748</c:v>
                </c:pt>
                <c:pt idx="129">
                  <c:v>14.621733915661549</c:v>
                </c:pt>
                <c:pt idx="130">
                  <c:v>14.721733343456949</c:v>
                </c:pt>
                <c:pt idx="131">
                  <c:v>14.821733724926649</c:v>
                </c:pt>
                <c:pt idx="132">
                  <c:v>14.921734106396348</c:v>
                </c:pt>
                <c:pt idx="133">
                  <c:v>15.021733534191748</c:v>
                </c:pt>
                <c:pt idx="134">
                  <c:v>15.121733915661549</c:v>
                </c:pt>
                <c:pt idx="135">
                  <c:v>15.221733343456949</c:v>
                </c:pt>
                <c:pt idx="136">
                  <c:v>15.321733724926649</c:v>
                </c:pt>
                <c:pt idx="137">
                  <c:v>15.421734106396348</c:v>
                </c:pt>
                <c:pt idx="138">
                  <c:v>15.521733534191748</c:v>
                </c:pt>
                <c:pt idx="139">
                  <c:v>15.621733915661549</c:v>
                </c:pt>
                <c:pt idx="140">
                  <c:v>15.721733343456949</c:v>
                </c:pt>
                <c:pt idx="141">
                  <c:v>15.821733724926649</c:v>
                </c:pt>
                <c:pt idx="142">
                  <c:v>15.921734106396348</c:v>
                </c:pt>
                <c:pt idx="143">
                  <c:v>16.021733534191746</c:v>
                </c:pt>
                <c:pt idx="144">
                  <c:v>16.121733915661551</c:v>
                </c:pt>
                <c:pt idx="145">
                  <c:v>16.221733343456947</c:v>
                </c:pt>
                <c:pt idx="146">
                  <c:v>16.321733724926649</c:v>
                </c:pt>
                <c:pt idx="147">
                  <c:v>16.42173410639635</c:v>
                </c:pt>
                <c:pt idx="148">
                  <c:v>16.521733534191746</c:v>
                </c:pt>
                <c:pt idx="149">
                  <c:v>16.621733915661551</c:v>
                </c:pt>
                <c:pt idx="150">
                  <c:v>16.721733343456947</c:v>
                </c:pt>
                <c:pt idx="151">
                  <c:v>16.821733724926649</c:v>
                </c:pt>
                <c:pt idx="152">
                  <c:v>16.92173410639635</c:v>
                </c:pt>
                <c:pt idx="153">
                  <c:v>17.021733534191746</c:v>
                </c:pt>
                <c:pt idx="154">
                  <c:v>17.121733915661551</c:v>
                </c:pt>
                <c:pt idx="155">
                  <c:v>17.221733343456947</c:v>
                </c:pt>
                <c:pt idx="156">
                  <c:v>17.321733724926649</c:v>
                </c:pt>
                <c:pt idx="157">
                  <c:v>17.42173410639635</c:v>
                </c:pt>
                <c:pt idx="158">
                  <c:v>17.521733534191746</c:v>
                </c:pt>
                <c:pt idx="159">
                  <c:v>17.621733915661551</c:v>
                </c:pt>
                <c:pt idx="160">
                  <c:v>17.721733343456947</c:v>
                </c:pt>
                <c:pt idx="161">
                  <c:v>17.821733724926649</c:v>
                </c:pt>
                <c:pt idx="162">
                  <c:v>17.92173410639635</c:v>
                </c:pt>
                <c:pt idx="163">
                  <c:v>18.021734487866148</c:v>
                </c:pt>
                <c:pt idx="164">
                  <c:v>18.121732961987149</c:v>
                </c:pt>
                <c:pt idx="165">
                  <c:v>18.221733343456947</c:v>
                </c:pt>
                <c:pt idx="166">
                  <c:v>18.321733724926649</c:v>
                </c:pt>
                <c:pt idx="167">
                  <c:v>18.42173410639635</c:v>
                </c:pt>
                <c:pt idx="168">
                  <c:v>18.521734487866148</c:v>
                </c:pt>
                <c:pt idx="169">
                  <c:v>18.621732961987149</c:v>
                </c:pt>
                <c:pt idx="170">
                  <c:v>18.721733343456947</c:v>
                </c:pt>
                <c:pt idx="171">
                  <c:v>18.821733724926649</c:v>
                </c:pt>
                <c:pt idx="172">
                  <c:v>18.92173410639635</c:v>
                </c:pt>
                <c:pt idx="173">
                  <c:v>19.021734487866148</c:v>
                </c:pt>
                <c:pt idx="174">
                  <c:v>19.121732961987149</c:v>
                </c:pt>
                <c:pt idx="175">
                  <c:v>19.221733343456947</c:v>
                </c:pt>
                <c:pt idx="176">
                  <c:v>19.321733724926649</c:v>
                </c:pt>
                <c:pt idx="177">
                  <c:v>19.42173410639635</c:v>
                </c:pt>
                <c:pt idx="178">
                  <c:v>19.521734487866148</c:v>
                </c:pt>
                <c:pt idx="179">
                  <c:v>19.621732961987149</c:v>
                </c:pt>
                <c:pt idx="180">
                  <c:v>19.721733343456947</c:v>
                </c:pt>
                <c:pt idx="181">
                  <c:v>19.821733724926649</c:v>
                </c:pt>
                <c:pt idx="182">
                  <c:v>19.92173410639635</c:v>
                </c:pt>
                <c:pt idx="183">
                  <c:v>20.021734487866148</c:v>
                </c:pt>
                <c:pt idx="184">
                  <c:v>20.121732961987149</c:v>
                </c:pt>
                <c:pt idx="185">
                  <c:v>20.221733343456947</c:v>
                </c:pt>
                <c:pt idx="186">
                  <c:v>20.321733724926649</c:v>
                </c:pt>
                <c:pt idx="187">
                  <c:v>20.42173410639635</c:v>
                </c:pt>
                <c:pt idx="188">
                  <c:v>20.521734487866148</c:v>
                </c:pt>
                <c:pt idx="189">
                  <c:v>20.621732961987149</c:v>
                </c:pt>
                <c:pt idx="190">
                  <c:v>20.721733343456947</c:v>
                </c:pt>
                <c:pt idx="191">
                  <c:v>20.821733724926649</c:v>
                </c:pt>
                <c:pt idx="192">
                  <c:v>20.92173410639635</c:v>
                </c:pt>
                <c:pt idx="193">
                  <c:v>21.021734487866148</c:v>
                </c:pt>
                <c:pt idx="194">
                  <c:v>21.121732961987149</c:v>
                </c:pt>
                <c:pt idx="195">
                  <c:v>21.221733343456947</c:v>
                </c:pt>
                <c:pt idx="196">
                  <c:v>21.321733724926649</c:v>
                </c:pt>
                <c:pt idx="197">
                  <c:v>21.42173410639635</c:v>
                </c:pt>
                <c:pt idx="198">
                  <c:v>21.521734487866148</c:v>
                </c:pt>
                <c:pt idx="199">
                  <c:v>21.621732961987149</c:v>
                </c:pt>
                <c:pt idx="200">
                  <c:v>21.721733343456947</c:v>
                </c:pt>
                <c:pt idx="201">
                  <c:v>21.821733724926649</c:v>
                </c:pt>
                <c:pt idx="202">
                  <c:v>21.92173410639635</c:v>
                </c:pt>
                <c:pt idx="203">
                  <c:v>22.021734487866148</c:v>
                </c:pt>
                <c:pt idx="204">
                  <c:v>22.121732961987149</c:v>
                </c:pt>
                <c:pt idx="205">
                  <c:v>22.221733343456947</c:v>
                </c:pt>
                <c:pt idx="206">
                  <c:v>22.321733724926649</c:v>
                </c:pt>
                <c:pt idx="207">
                  <c:v>22.42173410639635</c:v>
                </c:pt>
                <c:pt idx="208">
                  <c:v>22.521734487866148</c:v>
                </c:pt>
                <c:pt idx="209">
                  <c:v>22.621732961987149</c:v>
                </c:pt>
                <c:pt idx="210">
                  <c:v>22.721733343456947</c:v>
                </c:pt>
                <c:pt idx="211">
                  <c:v>22.821733724926649</c:v>
                </c:pt>
                <c:pt idx="212">
                  <c:v>22.92173410639635</c:v>
                </c:pt>
                <c:pt idx="213">
                  <c:v>23.021734487866148</c:v>
                </c:pt>
                <c:pt idx="214">
                  <c:v>23.121732961987149</c:v>
                </c:pt>
                <c:pt idx="215">
                  <c:v>23.221733343456947</c:v>
                </c:pt>
                <c:pt idx="216">
                  <c:v>23.321733724926649</c:v>
                </c:pt>
                <c:pt idx="217">
                  <c:v>23.42173410639635</c:v>
                </c:pt>
                <c:pt idx="218">
                  <c:v>23.521734487866148</c:v>
                </c:pt>
                <c:pt idx="219">
                  <c:v>23.621732961987149</c:v>
                </c:pt>
                <c:pt idx="220">
                  <c:v>23.721733343456947</c:v>
                </c:pt>
                <c:pt idx="221">
                  <c:v>23.821733724926649</c:v>
                </c:pt>
                <c:pt idx="222">
                  <c:v>23.92173410639635</c:v>
                </c:pt>
                <c:pt idx="223">
                  <c:v>24.021734487866148</c:v>
                </c:pt>
                <c:pt idx="224">
                  <c:v>24.121732961987149</c:v>
                </c:pt>
                <c:pt idx="225">
                  <c:v>24.221733343456947</c:v>
                </c:pt>
                <c:pt idx="226">
                  <c:v>24.321733724926649</c:v>
                </c:pt>
                <c:pt idx="227">
                  <c:v>24.42173410639635</c:v>
                </c:pt>
                <c:pt idx="228">
                  <c:v>24.521734487866148</c:v>
                </c:pt>
                <c:pt idx="229">
                  <c:v>24.621732961987149</c:v>
                </c:pt>
                <c:pt idx="230">
                  <c:v>24.721733343456947</c:v>
                </c:pt>
                <c:pt idx="231">
                  <c:v>24.821733724926649</c:v>
                </c:pt>
                <c:pt idx="232">
                  <c:v>24.92173410639635</c:v>
                </c:pt>
                <c:pt idx="233">
                  <c:v>25.021734487866148</c:v>
                </c:pt>
                <c:pt idx="234">
                  <c:v>25.121732961987149</c:v>
                </c:pt>
                <c:pt idx="235">
                  <c:v>25.221733343456947</c:v>
                </c:pt>
                <c:pt idx="236">
                  <c:v>25.321733724926649</c:v>
                </c:pt>
                <c:pt idx="237">
                  <c:v>25.42173410639635</c:v>
                </c:pt>
                <c:pt idx="238">
                  <c:v>25.521734487866148</c:v>
                </c:pt>
                <c:pt idx="239">
                  <c:v>25.621732961987149</c:v>
                </c:pt>
                <c:pt idx="240">
                  <c:v>25.721733343456947</c:v>
                </c:pt>
                <c:pt idx="241">
                  <c:v>25.821733724926649</c:v>
                </c:pt>
                <c:pt idx="242">
                  <c:v>25.92173410639635</c:v>
                </c:pt>
                <c:pt idx="243">
                  <c:v>26.021734487866148</c:v>
                </c:pt>
                <c:pt idx="244">
                  <c:v>26.121732961987149</c:v>
                </c:pt>
                <c:pt idx="245">
                  <c:v>26.221733343456947</c:v>
                </c:pt>
                <c:pt idx="246">
                  <c:v>26.321733724926649</c:v>
                </c:pt>
                <c:pt idx="247">
                  <c:v>26.42173410639635</c:v>
                </c:pt>
                <c:pt idx="248">
                  <c:v>26.521734487866148</c:v>
                </c:pt>
                <c:pt idx="249">
                  <c:v>26.621732961987149</c:v>
                </c:pt>
                <c:pt idx="250">
                  <c:v>26.721733343456947</c:v>
                </c:pt>
                <c:pt idx="251">
                  <c:v>26.821733724926649</c:v>
                </c:pt>
                <c:pt idx="252">
                  <c:v>26.92173410639635</c:v>
                </c:pt>
                <c:pt idx="253">
                  <c:v>27.021734487866148</c:v>
                </c:pt>
                <c:pt idx="254">
                  <c:v>27.121732961987149</c:v>
                </c:pt>
                <c:pt idx="255">
                  <c:v>27.221733343456947</c:v>
                </c:pt>
                <c:pt idx="256">
                  <c:v>27.321733724926649</c:v>
                </c:pt>
                <c:pt idx="257">
                  <c:v>27.42173410639635</c:v>
                </c:pt>
                <c:pt idx="258">
                  <c:v>27.521734487866148</c:v>
                </c:pt>
                <c:pt idx="259">
                  <c:v>27.621732961987149</c:v>
                </c:pt>
                <c:pt idx="260">
                  <c:v>27.721733343456947</c:v>
                </c:pt>
                <c:pt idx="261">
                  <c:v>27.821733724926649</c:v>
                </c:pt>
                <c:pt idx="262">
                  <c:v>27.92173410639635</c:v>
                </c:pt>
                <c:pt idx="263">
                  <c:v>28.021734487866148</c:v>
                </c:pt>
                <c:pt idx="264">
                  <c:v>28.121732961987149</c:v>
                </c:pt>
                <c:pt idx="265">
                  <c:v>28.221733343456947</c:v>
                </c:pt>
                <c:pt idx="266">
                  <c:v>28.321733724926649</c:v>
                </c:pt>
                <c:pt idx="267">
                  <c:v>28.42173410639635</c:v>
                </c:pt>
                <c:pt idx="268">
                  <c:v>28.521734487866148</c:v>
                </c:pt>
                <c:pt idx="269">
                  <c:v>28.621732961987149</c:v>
                </c:pt>
                <c:pt idx="270">
                  <c:v>28.721733343456947</c:v>
                </c:pt>
                <c:pt idx="271">
                  <c:v>28.821733724926649</c:v>
                </c:pt>
                <c:pt idx="272">
                  <c:v>28.92173410639635</c:v>
                </c:pt>
                <c:pt idx="273">
                  <c:v>29.021734487866148</c:v>
                </c:pt>
                <c:pt idx="274">
                  <c:v>29.121732961987149</c:v>
                </c:pt>
                <c:pt idx="275">
                  <c:v>29.221733343456947</c:v>
                </c:pt>
                <c:pt idx="276">
                  <c:v>29.321733724926649</c:v>
                </c:pt>
                <c:pt idx="277">
                  <c:v>29.42173410639635</c:v>
                </c:pt>
                <c:pt idx="278">
                  <c:v>29.521734487866148</c:v>
                </c:pt>
                <c:pt idx="279">
                  <c:v>29.621732961987149</c:v>
                </c:pt>
                <c:pt idx="280">
                  <c:v>29.721733343456947</c:v>
                </c:pt>
                <c:pt idx="281">
                  <c:v>29.821733724926649</c:v>
                </c:pt>
                <c:pt idx="282">
                  <c:v>29.92173410639635</c:v>
                </c:pt>
                <c:pt idx="283">
                  <c:v>30.021734487866148</c:v>
                </c:pt>
                <c:pt idx="284">
                  <c:v>30.121732961987149</c:v>
                </c:pt>
                <c:pt idx="285">
                  <c:v>30.221733343456947</c:v>
                </c:pt>
                <c:pt idx="286">
                  <c:v>30.321733724926649</c:v>
                </c:pt>
                <c:pt idx="287">
                  <c:v>30.42173410639635</c:v>
                </c:pt>
                <c:pt idx="288">
                  <c:v>30.521734487866148</c:v>
                </c:pt>
                <c:pt idx="289">
                  <c:v>30.621732961987149</c:v>
                </c:pt>
                <c:pt idx="290">
                  <c:v>30.721733343456947</c:v>
                </c:pt>
                <c:pt idx="291">
                  <c:v>30.821733724926649</c:v>
                </c:pt>
                <c:pt idx="292">
                  <c:v>30.92173410639635</c:v>
                </c:pt>
                <c:pt idx="293">
                  <c:v>31.021734487866148</c:v>
                </c:pt>
                <c:pt idx="294">
                  <c:v>31.121732961987149</c:v>
                </c:pt>
                <c:pt idx="295">
                  <c:v>31.221733343456947</c:v>
                </c:pt>
                <c:pt idx="296">
                  <c:v>31.321733724926649</c:v>
                </c:pt>
                <c:pt idx="297">
                  <c:v>31.42173410639635</c:v>
                </c:pt>
                <c:pt idx="298">
                  <c:v>31.521734487866148</c:v>
                </c:pt>
                <c:pt idx="299">
                  <c:v>31.621732961987149</c:v>
                </c:pt>
                <c:pt idx="300">
                  <c:v>31.721733343456947</c:v>
                </c:pt>
                <c:pt idx="301">
                  <c:v>31.821733724926649</c:v>
                </c:pt>
                <c:pt idx="302">
                  <c:v>31.92173410639635</c:v>
                </c:pt>
                <c:pt idx="303">
                  <c:v>32.021734487866148</c:v>
                </c:pt>
                <c:pt idx="304">
                  <c:v>32.121732961987149</c:v>
                </c:pt>
                <c:pt idx="305">
                  <c:v>32.221733343456947</c:v>
                </c:pt>
                <c:pt idx="306">
                  <c:v>32.321733724926645</c:v>
                </c:pt>
                <c:pt idx="307">
                  <c:v>32.42173410639635</c:v>
                </c:pt>
                <c:pt idx="308">
                  <c:v>32.521734487866148</c:v>
                </c:pt>
                <c:pt idx="309">
                  <c:v>32.621732961987149</c:v>
                </c:pt>
                <c:pt idx="310">
                  <c:v>32.721733343456947</c:v>
                </c:pt>
                <c:pt idx="311">
                  <c:v>32.821733724926645</c:v>
                </c:pt>
                <c:pt idx="312">
                  <c:v>32.92173410639635</c:v>
                </c:pt>
                <c:pt idx="313">
                  <c:v>33.021734487866148</c:v>
                </c:pt>
                <c:pt idx="314">
                  <c:v>33.121732961987149</c:v>
                </c:pt>
                <c:pt idx="315">
                  <c:v>33.221733343456947</c:v>
                </c:pt>
                <c:pt idx="316">
                  <c:v>33.321733724926645</c:v>
                </c:pt>
                <c:pt idx="317">
                  <c:v>33.42173410639635</c:v>
                </c:pt>
                <c:pt idx="318">
                  <c:v>33.521734487866148</c:v>
                </c:pt>
                <c:pt idx="319">
                  <c:v>33.621732961987149</c:v>
                </c:pt>
                <c:pt idx="320">
                  <c:v>33.721733343456947</c:v>
                </c:pt>
                <c:pt idx="321">
                  <c:v>33.821733724926645</c:v>
                </c:pt>
                <c:pt idx="322">
                  <c:v>33.921732199047753</c:v>
                </c:pt>
                <c:pt idx="323">
                  <c:v>34.021734487866155</c:v>
                </c:pt>
                <c:pt idx="324">
                  <c:v>34.121732961987149</c:v>
                </c:pt>
                <c:pt idx="325">
                  <c:v>34.221735250805551</c:v>
                </c:pt>
                <c:pt idx="326">
                  <c:v>34.321733724926645</c:v>
                </c:pt>
                <c:pt idx="327">
                  <c:v>34.421732199047753</c:v>
                </c:pt>
                <c:pt idx="328">
                  <c:v>34.521734487866155</c:v>
                </c:pt>
                <c:pt idx="329">
                  <c:v>34.621732961987149</c:v>
                </c:pt>
                <c:pt idx="330">
                  <c:v>34.721735250805551</c:v>
                </c:pt>
                <c:pt idx="331">
                  <c:v>34.821733724926645</c:v>
                </c:pt>
                <c:pt idx="332">
                  <c:v>34.921732199047753</c:v>
                </c:pt>
                <c:pt idx="333">
                  <c:v>35.021734487866155</c:v>
                </c:pt>
                <c:pt idx="334">
                  <c:v>35.121732961987149</c:v>
                </c:pt>
                <c:pt idx="335">
                  <c:v>35.221735250805551</c:v>
                </c:pt>
                <c:pt idx="336">
                  <c:v>35.321733724926645</c:v>
                </c:pt>
                <c:pt idx="337">
                  <c:v>35.421732199047753</c:v>
                </c:pt>
                <c:pt idx="338">
                  <c:v>35.521734487866155</c:v>
                </c:pt>
                <c:pt idx="339">
                  <c:v>35.621732961987149</c:v>
                </c:pt>
                <c:pt idx="340">
                  <c:v>35.721735250805551</c:v>
                </c:pt>
                <c:pt idx="341">
                  <c:v>35.821733724926645</c:v>
                </c:pt>
                <c:pt idx="342">
                  <c:v>35.921732199047753</c:v>
                </c:pt>
                <c:pt idx="343">
                  <c:v>36.021734487866155</c:v>
                </c:pt>
                <c:pt idx="344">
                  <c:v>36.121732961987149</c:v>
                </c:pt>
                <c:pt idx="345">
                  <c:v>36.221735250805551</c:v>
                </c:pt>
                <c:pt idx="346">
                  <c:v>36.321733724926645</c:v>
                </c:pt>
                <c:pt idx="347">
                  <c:v>36.421732199047753</c:v>
                </c:pt>
                <c:pt idx="348">
                  <c:v>36.521734487866155</c:v>
                </c:pt>
                <c:pt idx="349">
                  <c:v>36.621732961987149</c:v>
                </c:pt>
                <c:pt idx="350">
                  <c:v>36.721735250805551</c:v>
                </c:pt>
                <c:pt idx="351">
                  <c:v>36.821733724926645</c:v>
                </c:pt>
                <c:pt idx="352">
                  <c:v>36.921732199047753</c:v>
                </c:pt>
                <c:pt idx="353">
                  <c:v>37.021734487866155</c:v>
                </c:pt>
                <c:pt idx="354">
                  <c:v>37.121732961987149</c:v>
                </c:pt>
                <c:pt idx="355">
                  <c:v>37.221735250805551</c:v>
                </c:pt>
                <c:pt idx="356">
                  <c:v>37.321733724926645</c:v>
                </c:pt>
                <c:pt idx="357">
                  <c:v>37.421732199047753</c:v>
                </c:pt>
                <c:pt idx="358">
                  <c:v>37.521734487866155</c:v>
                </c:pt>
                <c:pt idx="359">
                  <c:v>37.621732961987149</c:v>
                </c:pt>
                <c:pt idx="360">
                  <c:v>37.721735250805551</c:v>
                </c:pt>
                <c:pt idx="361">
                  <c:v>37.821733724926645</c:v>
                </c:pt>
                <c:pt idx="362">
                  <c:v>37.921732199047753</c:v>
                </c:pt>
                <c:pt idx="363">
                  <c:v>38.021734487866155</c:v>
                </c:pt>
                <c:pt idx="364">
                  <c:v>38.121732961987149</c:v>
                </c:pt>
                <c:pt idx="365">
                  <c:v>38.221735250805551</c:v>
                </c:pt>
                <c:pt idx="366">
                  <c:v>38.321733724926645</c:v>
                </c:pt>
                <c:pt idx="367">
                  <c:v>38.421732199047753</c:v>
                </c:pt>
                <c:pt idx="368">
                  <c:v>38.521734487866155</c:v>
                </c:pt>
                <c:pt idx="369">
                  <c:v>38.621732961987149</c:v>
                </c:pt>
                <c:pt idx="370">
                  <c:v>38.721735250805551</c:v>
                </c:pt>
                <c:pt idx="371">
                  <c:v>38.821733724926645</c:v>
                </c:pt>
                <c:pt idx="372">
                  <c:v>38.921732199047753</c:v>
                </c:pt>
                <c:pt idx="373">
                  <c:v>39.021734487866155</c:v>
                </c:pt>
                <c:pt idx="374">
                  <c:v>39.121732961987149</c:v>
                </c:pt>
                <c:pt idx="375">
                  <c:v>39.221735250805551</c:v>
                </c:pt>
                <c:pt idx="376">
                  <c:v>39.321733724926645</c:v>
                </c:pt>
                <c:pt idx="377">
                  <c:v>39.421732199047753</c:v>
                </c:pt>
                <c:pt idx="378">
                  <c:v>39.521734487866155</c:v>
                </c:pt>
                <c:pt idx="379">
                  <c:v>39.621732961987149</c:v>
                </c:pt>
                <c:pt idx="380">
                  <c:v>39.721735250805551</c:v>
                </c:pt>
                <c:pt idx="381">
                  <c:v>39.821733724926645</c:v>
                </c:pt>
                <c:pt idx="382">
                  <c:v>39.921732199047753</c:v>
                </c:pt>
                <c:pt idx="383">
                  <c:v>40.021734487866155</c:v>
                </c:pt>
                <c:pt idx="384">
                  <c:v>40.121732961987149</c:v>
                </c:pt>
                <c:pt idx="385">
                  <c:v>40.221735250805551</c:v>
                </c:pt>
                <c:pt idx="386">
                  <c:v>40.321733724926645</c:v>
                </c:pt>
                <c:pt idx="387">
                  <c:v>40.421732199047753</c:v>
                </c:pt>
                <c:pt idx="388">
                  <c:v>40.521734487866155</c:v>
                </c:pt>
                <c:pt idx="389">
                  <c:v>40.621732961987149</c:v>
                </c:pt>
                <c:pt idx="390">
                  <c:v>40.721735250805551</c:v>
                </c:pt>
                <c:pt idx="391">
                  <c:v>40.821733724926645</c:v>
                </c:pt>
                <c:pt idx="392">
                  <c:v>40.921732199047753</c:v>
                </c:pt>
                <c:pt idx="393">
                  <c:v>41.021734487866155</c:v>
                </c:pt>
                <c:pt idx="394">
                  <c:v>41.121732961987149</c:v>
                </c:pt>
                <c:pt idx="395">
                  <c:v>41.221735250805551</c:v>
                </c:pt>
                <c:pt idx="396">
                  <c:v>41.321733724926645</c:v>
                </c:pt>
                <c:pt idx="397">
                  <c:v>41.421732199047753</c:v>
                </c:pt>
                <c:pt idx="398">
                  <c:v>41.521734487866155</c:v>
                </c:pt>
                <c:pt idx="399">
                  <c:v>41.621732961987149</c:v>
                </c:pt>
                <c:pt idx="400">
                  <c:v>41.721735250805551</c:v>
                </c:pt>
                <c:pt idx="401">
                  <c:v>41.821733724926645</c:v>
                </c:pt>
                <c:pt idx="402">
                  <c:v>41.921732199047753</c:v>
                </c:pt>
                <c:pt idx="403">
                  <c:v>42.021734487866155</c:v>
                </c:pt>
                <c:pt idx="404">
                  <c:v>42.121732961987149</c:v>
                </c:pt>
                <c:pt idx="405">
                  <c:v>42.221735250805551</c:v>
                </c:pt>
                <c:pt idx="406">
                  <c:v>42.321733724926645</c:v>
                </c:pt>
                <c:pt idx="407">
                  <c:v>42.421732199047753</c:v>
                </c:pt>
                <c:pt idx="408">
                  <c:v>42.521734487866155</c:v>
                </c:pt>
                <c:pt idx="409">
                  <c:v>42.621732961987149</c:v>
                </c:pt>
                <c:pt idx="410">
                  <c:v>42.721735250805551</c:v>
                </c:pt>
                <c:pt idx="411">
                  <c:v>42.821733724926645</c:v>
                </c:pt>
                <c:pt idx="412">
                  <c:v>42.921732199047753</c:v>
                </c:pt>
                <c:pt idx="413">
                  <c:v>43.021734487866155</c:v>
                </c:pt>
                <c:pt idx="414">
                  <c:v>43.121732961987149</c:v>
                </c:pt>
                <c:pt idx="415">
                  <c:v>43.221735250805551</c:v>
                </c:pt>
                <c:pt idx="416">
                  <c:v>43.321733724926645</c:v>
                </c:pt>
                <c:pt idx="417">
                  <c:v>43.421732199047753</c:v>
                </c:pt>
                <c:pt idx="418">
                  <c:v>43.521734487866155</c:v>
                </c:pt>
                <c:pt idx="419">
                  <c:v>43.621732961987149</c:v>
                </c:pt>
                <c:pt idx="420">
                  <c:v>43.721735250805551</c:v>
                </c:pt>
                <c:pt idx="421">
                  <c:v>43.821733724926645</c:v>
                </c:pt>
                <c:pt idx="422">
                  <c:v>43.921732199047753</c:v>
                </c:pt>
                <c:pt idx="423">
                  <c:v>44.021734487866155</c:v>
                </c:pt>
                <c:pt idx="424">
                  <c:v>44.121732961987149</c:v>
                </c:pt>
                <c:pt idx="425">
                  <c:v>44.221735250805551</c:v>
                </c:pt>
                <c:pt idx="426">
                  <c:v>44.321733724926645</c:v>
                </c:pt>
                <c:pt idx="427">
                  <c:v>44.421732199047753</c:v>
                </c:pt>
                <c:pt idx="428">
                  <c:v>44.521734487866155</c:v>
                </c:pt>
                <c:pt idx="429">
                  <c:v>44.621732961987149</c:v>
                </c:pt>
                <c:pt idx="430">
                  <c:v>44.721735250805551</c:v>
                </c:pt>
                <c:pt idx="431">
                  <c:v>44.821733724926645</c:v>
                </c:pt>
                <c:pt idx="432">
                  <c:v>44.921732199047753</c:v>
                </c:pt>
                <c:pt idx="433">
                  <c:v>45.021734487866155</c:v>
                </c:pt>
                <c:pt idx="434">
                  <c:v>45.121732961987149</c:v>
                </c:pt>
                <c:pt idx="435">
                  <c:v>45.221735250805551</c:v>
                </c:pt>
                <c:pt idx="436">
                  <c:v>45.321733724926645</c:v>
                </c:pt>
                <c:pt idx="437">
                  <c:v>45.421732199047753</c:v>
                </c:pt>
                <c:pt idx="438">
                  <c:v>45.521734487866155</c:v>
                </c:pt>
                <c:pt idx="439">
                  <c:v>45.621732961987149</c:v>
                </c:pt>
                <c:pt idx="440">
                  <c:v>45.721735250805551</c:v>
                </c:pt>
                <c:pt idx="441">
                  <c:v>45.821733724926645</c:v>
                </c:pt>
                <c:pt idx="442">
                  <c:v>45.921732199047753</c:v>
                </c:pt>
                <c:pt idx="443">
                  <c:v>46.021734487866155</c:v>
                </c:pt>
                <c:pt idx="444">
                  <c:v>46.121732961987149</c:v>
                </c:pt>
                <c:pt idx="445">
                  <c:v>46.221735250805551</c:v>
                </c:pt>
                <c:pt idx="446">
                  <c:v>46.321733724926645</c:v>
                </c:pt>
                <c:pt idx="447">
                  <c:v>46.421732199047753</c:v>
                </c:pt>
                <c:pt idx="448">
                  <c:v>46.521734487866155</c:v>
                </c:pt>
                <c:pt idx="449">
                  <c:v>46.621732961987149</c:v>
                </c:pt>
                <c:pt idx="450">
                  <c:v>46.721735250805551</c:v>
                </c:pt>
                <c:pt idx="451">
                  <c:v>46.821733724926645</c:v>
                </c:pt>
                <c:pt idx="452">
                  <c:v>46.921732199047753</c:v>
                </c:pt>
                <c:pt idx="453">
                  <c:v>47.021734487866155</c:v>
                </c:pt>
                <c:pt idx="454">
                  <c:v>47.121732961987149</c:v>
                </c:pt>
                <c:pt idx="455">
                  <c:v>47.221735250805551</c:v>
                </c:pt>
                <c:pt idx="456">
                  <c:v>47.321733724926645</c:v>
                </c:pt>
                <c:pt idx="457">
                  <c:v>47.421732199047753</c:v>
                </c:pt>
                <c:pt idx="458">
                  <c:v>47.521734487866155</c:v>
                </c:pt>
                <c:pt idx="459">
                  <c:v>47.621732961987149</c:v>
                </c:pt>
                <c:pt idx="460">
                  <c:v>47.721735250805551</c:v>
                </c:pt>
                <c:pt idx="461">
                  <c:v>47.821733724926645</c:v>
                </c:pt>
                <c:pt idx="462">
                  <c:v>47.921732199047753</c:v>
                </c:pt>
                <c:pt idx="463">
                  <c:v>48.021734487866155</c:v>
                </c:pt>
                <c:pt idx="464">
                  <c:v>48.121732961987149</c:v>
                </c:pt>
                <c:pt idx="465">
                  <c:v>48.221735250805551</c:v>
                </c:pt>
                <c:pt idx="466">
                  <c:v>48.321733724926645</c:v>
                </c:pt>
                <c:pt idx="467">
                  <c:v>48.421732199047753</c:v>
                </c:pt>
                <c:pt idx="468">
                  <c:v>48.521734487866155</c:v>
                </c:pt>
                <c:pt idx="469">
                  <c:v>48.621732961987149</c:v>
                </c:pt>
                <c:pt idx="470">
                  <c:v>48.721735250805551</c:v>
                </c:pt>
                <c:pt idx="471">
                  <c:v>48.821733724926645</c:v>
                </c:pt>
                <c:pt idx="472">
                  <c:v>48.921732199047753</c:v>
                </c:pt>
                <c:pt idx="473">
                  <c:v>49.021734487866155</c:v>
                </c:pt>
                <c:pt idx="474">
                  <c:v>49.121732961987149</c:v>
                </c:pt>
                <c:pt idx="475">
                  <c:v>49.221735250805551</c:v>
                </c:pt>
                <c:pt idx="476">
                  <c:v>49.321733724926645</c:v>
                </c:pt>
                <c:pt idx="477">
                  <c:v>49.421732199047753</c:v>
                </c:pt>
                <c:pt idx="478">
                  <c:v>49.521734487866155</c:v>
                </c:pt>
                <c:pt idx="479">
                  <c:v>49.589735281323144</c:v>
                </c:pt>
                <c:pt idx="480">
                  <c:v>49.621732961987149</c:v>
                </c:pt>
                <c:pt idx="481">
                  <c:v>49.721735250805551</c:v>
                </c:pt>
                <c:pt idx="482">
                  <c:v>49.821733724926645</c:v>
                </c:pt>
                <c:pt idx="483">
                  <c:v>49.921732199047753</c:v>
                </c:pt>
                <c:pt idx="484">
                  <c:v>50.021734487866155</c:v>
                </c:pt>
                <c:pt idx="485">
                  <c:v>50.121732961987149</c:v>
                </c:pt>
                <c:pt idx="486">
                  <c:v>50.221735250805551</c:v>
                </c:pt>
                <c:pt idx="487">
                  <c:v>50.321733724926645</c:v>
                </c:pt>
                <c:pt idx="488">
                  <c:v>50.421732199047753</c:v>
                </c:pt>
                <c:pt idx="489">
                  <c:v>50.521734487866155</c:v>
                </c:pt>
                <c:pt idx="490">
                  <c:v>50.621732961987149</c:v>
                </c:pt>
                <c:pt idx="491">
                  <c:v>50.721735250805551</c:v>
                </c:pt>
                <c:pt idx="492">
                  <c:v>50.821733724926645</c:v>
                </c:pt>
                <c:pt idx="493">
                  <c:v>50.921732199047753</c:v>
                </c:pt>
                <c:pt idx="494">
                  <c:v>51.021734487866155</c:v>
                </c:pt>
                <c:pt idx="495">
                  <c:v>51.121732961987149</c:v>
                </c:pt>
                <c:pt idx="496">
                  <c:v>51.221735250805551</c:v>
                </c:pt>
                <c:pt idx="497">
                  <c:v>51.321733724926645</c:v>
                </c:pt>
                <c:pt idx="498">
                  <c:v>51.421732199047753</c:v>
                </c:pt>
                <c:pt idx="499">
                  <c:v>51.521734487866155</c:v>
                </c:pt>
                <c:pt idx="500">
                  <c:v>51.621732961987149</c:v>
                </c:pt>
                <c:pt idx="501">
                  <c:v>51.721735250805551</c:v>
                </c:pt>
                <c:pt idx="502">
                  <c:v>51.821733724926645</c:v>
                </c:pt>
                <c:pt idx="503">
                  <c:v>51.921732199047753</c:v>
                </c:pt>
                <c:pt idx="504">
                  <c:v>52.021734487866155</c:v>
                </c:pt>
                <c:pt idx="505">
                  <c:v>52.121732961987149</c:v>
                </c:pt>
                <c:pt idx="506">
                  <c:v>52.221735250805551</c:v>
                </c:pt>
                <c:pt idx="507">
                  <c:v>52.321733724926645</c:v>
                </c:pt>
                <c:pt idx="508">
                  <c:v>52.421732199047753</c:v>
                </c:pt>
                <c:pt idx="509">
                  <c:v>52.521734487866155</c:v>
                </c:pt>
                <c:pt idx="510">
                  <c:v>52.621732961987149</c:v>
                </c:pt>
                <c:pt idx="511">
                  <c:v>52.721735250805551</c:v>
                </c:pt>
                <c:pt idx="512">
                  <c:v>52.821733724926645</c:v>
                </c:pt>
                <c:pt idx="513">
                  <c:v>52.921732199047753</c:v>
                </c:pt>
                <c:pt idx="514">
                  <c:v>53.021734487866155</c:v>
                </c:pt>
                <c:pt idx="515">
                  <c:v>53.121732961987149</c:v>
                </c:pt>
                <c:pt idx="516">
                  <c:v>53.221735250805551</c:v>
                </c:pt>
                <c:pt idx="517">
                  <c:v>53.321733724926645</c:v>
                </c:pt>
                <c:pt idx="518">
                  <c:v>53.421732199047753</c:v>
                </c:pt>
                <c:pt idx="519">
                  <c:v>53.521734487866155</c:v>
                </c:pt>
                <c:pt idx="520">
                  <c:v>53.621732961987149</c:v>
                </c:pt>
                <c:pt idx="521">
                  <c:v>53.721735250805551</c:v>
                </c:pt>
                <c:pt idx="522">
                  <c:v>53.821733724926645</c:v>
                </c:pt>
                <c:pt idx="523">
                  <c:v>53.921732199047753</c:v>
                </c:pt>
                <c:pt idx="524">
                  <c:v>54.021734487866155</c:v>
                </c:pt>
                <c:pt idx="525">
                  <c:v>54.121732961987149</c:v>
                </c:pt>
                <c:pt idx="526">
                  <c:v>54.221735250805551</c:v>
                </c:pt>
                <c:pt idx="527">
                  <c:v>54.321733724926645</c:v>
                </c:pt>
                <c:pt idx="528">
                  <c:v>54.421732199047753</c:v>
                </c:pt>
                <c:pt idx="529">
                  <c:v>54.521734487866155</c:v>
                </c:pt>
                <c:pt idx="530">
                  <c:v>54.621732961987149</c:v>
                </c:pt>
                <c:pt idx="531">
                  <c:v>54.721735250805551</c:v>
                </c:pt>
                <c:pt idx="532">
                  <c:v>54.821733724926645</c:v>
                </c:pt>
                <c:pt idx="533">
                  <c:v>54.921732199047753</c:v>
                </c:pt>
                <c:pt idx="534">
                  <c:v>55.021734487866155</c:v>
                </c:pt>
                <c:pt idx="535">
                  <c:v>55.121732961987149</c:v>
                </c:pt>
                <c:pt idx="536">
                  <c:v>55.221735250805551</c:v>
                </c:pt>
                <c:pt idx="537">
                  <c:v>55.321733724926645</c:v>
                </c:pt>
                <c:pt idx="538">
                  <c:v>55.421732199047753</c:v>
                </c:pt>
                <c:pt idx="539">
                  <c:v>55.521734487866155</c:v>
                </c:pt>
                <c:pt idx="540">
                  <c:v>55.621732961987149</c:v>
                </c:pt>
                <c:pt idx="541">
                  <c:v>55.721735250805551</c:v>
                </c:pt>
                <c:pt idx="542">
                  <c:v>55.821733724926645</c:v>
                </c:pt>
                <c:pt idx="543">
                  <c:v>55.921732199047753</c:v>
                </c:pt>
                <c:pt idx="544">
                  <c:v>56.021734487866155</c:v>
                </c:pt>
                <c:pt idx="545">
                  <c:v>56.121732961987149</c:v>
                </c:pt>
                <c:pt idx="546">
                  <c:v>56.221735250805551</c:v>
                </c:pt>
                <c:pt idx="547">
                  <c:v>56.321733724926645</c:v>
                </c:pt>
                <c:pt idx="548">
                  <c:v>56.421732199047753</c:v>
                </c:pt>
                <c:pt idx="549">
                  <c:v>56.521734487866155</c:v>
                </c:pt>
                <c:pt idx="550">
                  <c:v>56.621732961987149</c:v>
                </c:pt>
                <c:pt idx="551">
                  <c:v>56.721735250805551</c:v>
                </c:pt>
                <c:pt idx="552">
                  <c:v>56.821733724926645</c:v>
                </c:pt>
                <c:pt idx="553">
                  <c:v>56.921732199047753</c:v>
                </c:pt>
                <c:pt idx="554">
                  <c:v>57.021734487866155</c:v>
                </c:pt>
                <c:pt idx="555">
                  <c:v>57.121732961987149</c:v>
                </c:pt>
                <c:pt idx="556">
                  <c:v>57.221735250805551</c:v>
                </c:pt>
                <c:pt idx="557">
                  <c:v>57.321733724926645</c:v>
                </c:pt>
                <c:pt idx="558">
                  <c:v>57.421732199047753</c:v>
                </c:pt>
                <c:pt idx="559">
                  <c:v>57.521734487866155</c:v>
                </c:pt>
                <c:pt idx="560">
                  <c:v>57.621732961987149</c:v>
                </c:pt>
                <c:pt idx="561">
                  <c:v>57.721735250805551</c:v>
                </c:pt>
                <c:pt idx="562">
                  <c:v>57.821733724926645</c:v>
                </c:pt>
                <c:pt idx="563">
                  <c:v>57.921732199047753</c:v>
                </c:pt>
                <c:pt idx="564">
                  <c:v>58.021734487866155</c:v>
                </c:pt>
                <c:pt idx="565">
                  <c:v>58.121732961987149</c:v>
                </c:pt>
                <c:pt idx="566">
                  <c:v>58.221735250805551</c:v>
                </c:pt>
                <c:pt idx="567">
                  <c:v>58.321733724926645</c:v>
                </c:pt>
                <c:pt idx="568">
                  <c:v>58.421732199047753</c:v>
                </c:pt>
                <c:pt idx="569">
                  <c:v>58.521734487866155</c:v>
                </c:pt>
                <c:pt idx="570">
                  <c:v>58.621732961987149</c:v>
                </c:pt>
                <c:pt idx="571">
                  <c:v>58.721735250805551</c:v>
                </c:pt>
                <c:pt idx="572">
                  <c:v>58.821733724926645</c:v>
                </c:pt>
                <c:pt idx="573">
                  <c:v>58.921732199047753</c:v>
                </c:pt>
                <c:pt idx="574">
                  <c:v>59.021734487866155</c:v>
                </c:pt>
                <c:pt idx="575">
                  <c:v>59.121732961987149</c:v>
                </c:pt>
                <c:pt idx="576">
                  <c:v>59.221735250805551</c:v>
                </c:pt>
                <c:pt idx="577">
                  <c:v>59.321733724926645</c:v>
                </c:pt>
                <c:pt idx="578">
                  <c:v>59.421732199047753</c:v>
                </c:pt>
                <c:pt idx="579">
                  <c:v>59.521734487866155</c:v>
                </c:pt>
                <c:pt idx="580">
                  <c:v>59.621732961987149</c:v>
                </c:pt>
                <c:pt idx="581">
                  <c:v>59.721735250805551</c:v>
                </c:pt>
                <c:pt idx="582">
                  <c:v>59.821733724926645</c:v>
                </c:pt>
                <c:pt idx="583">
                  <c:v>59.921732199047753</c:v>
                </c:pt>
                <c:pt idx="584">
                  <c:v>60.021734487866155</c:v>
                </c:pt>
                <c:pt idx="585">
                  <c:v>60.121732961987149</c:v>
                </c:pt>
                <c:pt idx="586">
                  <c:v>60.221735250805551</c:v>
                </c:pt>
                <c:pt idx="587">
                  <c:v>60.321733724926645</c:v>
                </c:pt>
                <c:pt idx="588">
                  <c:v>60.421732199047753</c:v>
                </c:pt>
                <c:pt idx="589">
                  <c:v>60.521734487866155</c:v>
                </c:pt>
                <c:pt idx="590">
                  <c:v>60.621732961987149</c:v>
                </c:pt>
                <c:pt idx="591">
                  <c:v>60.721735250805551</c:v>
                </c:pt>
                <c:pt idx="592">
                  <c:v>60.821733724926645</c:v>
                </c:pt>
                <c:pt idx="593">
                  <c:v>60.921732199047753</c:v>
                </c:pt>
                <c:pt idx="594">
                  <c:v>61.021734487866155</c:v>
                </c:pt>
                <c:pt idx="595">
                  <c:v>61.121732961987149</c:v>
                </c:pt>
                <c:pt idx="596">
                  <c:v>61.221735250805551</c:v>
                </c:pt>
                <c:pt idx="597">
                  <c:v>61.321733724926645</c:v>
                </c:pt>
                <c:pt idx="598">
                  <c:v>61.421732199047753</c:v>
                </c:pt>
                <c:pt idx="599">
                  <c:v>61.521734487866155</c:v>
                </c:pt>
                <c:pt idx="600">
                  <c:v>61.621732961987149</c:v>
                </c:pt>
                <c:pt idx="601">
                  <c:v>61.721735250805551</c:v>
                </c:pt>
                <c:pt idx="602">
                  <c:v>61.821733724926645</c:v>
                </c:pt>
                <c:pt idx="603">
                  <c:v>61.921732199047753</c:v>
                </c:pt>
                <c:pt idx="604">
                  <c:v>62.021734487866155</c:v>
                </c:pt>
                <c:pt idx="605">
                  <c:v>62.121732961987149</c:v>
                </c:pt>
                <c:pt idx="606">
                  <c:v>62.221735250805551</c:v>
                </c:pt>
                <c:pt idx="607">
                  <c:v>62.321733724926645</c:v>
                </c:pt>
                <c:pt idx="608">
                  <c:v>62.421732199047753</c:v>
                </c:pt>
                <c:pt idx="609">
                  <c:v>62.521734487866155</c:v>
                </c:pt>
                <c:pt idx="610">
                  <c:v>62.621732961987149</c:v>
                </c:pt>
                <c:pt idx="611">
                  <c:v>62.721735250805551</c:v>
                </c:pt>
                <c:pt idx="612">
                  <c:v>62.821733724926645</c:v>
                </c:pt>
                <c:pt idx="613">
                  <c:v>62.921732199047753</c:v>
                </c:pt>
                <c:pt idx="614">
                  <c:v>63.021734487866155</c:v>
                </c:pt>
                <c:pt idx="615">
                  <c:v>63.121732961987149</c:v>
                </c:pt>
                <c:pt idx="616">
                  <c:v>63.221735250805551</c:v>
                </c:pt>
                <c:pt idx="617">
                  <c:v>63.321733724926645</c:v>
                </c:pt>
                <c:pt idx="618">
                  <c:v>63.421732199047753</c:v>
                </c:pt>
                <c:pt idx="619">
                  <c:v>63.521734487866155</c:v>
                </c:pt>
                <c:pt idx="620">
                  <c:v>63.621732961987149</c:v>
                </c:pt>
                <c:pt idx="621">
                  <c:v>63.721735250805551</c:v>
                </c:pt>
                <c:pt idx="622">
                  <c:v>63.821733724926645</c:v>
                </c:pt>
                <c:pt idx="623">
                  <c:v>63.921732199047753</c:v>
                </c:pt>
                <c:pt idx="624">
                  <c:v>64.021734487866155</c:v>
                </c:pt>
                <c:pt idx="625">
                  <c:v>64.121732961987149</c:v>
                </c:pt>
                <c:pt idx="626">
                  <c:v>64.221735250805551</c:v>
                </c:pt>
                <c:pt idx="627">
                  <c:v>64.321733724926645</c:v>
                </c:pt>
                <c:pt idx="628">
                  <c:v>64.421732199047753</c:v>
                </c:pt>
                <c:pt idx="629">
                  <c:v>64.521734487866155</c:v>
                </c:pt>
                <c:pt idx="630">
                  <c:v>64.621732961987149</c:v>
                </c:pt>
                <c:pt idx="631">
                  <c:v>64.721735250805551</c:v>
                </c:pt>
                <c:pt idx="632">
                  <c:v>64.821733724926645</c:v>
                </c:pt>
                <c:pt idx="633">
                  <c:v>64.921732199047753</c:v>
                </c:pt>
                <c:pt idx="634">
                  <c:v>65.021734487866155</c:v>
                </c:pt>
                <c:pt idx="635">
                  <c:v>65.121732961987149</c:v>
                </c:pt>
                <c:pt idx="636">
                  <c:v>65.221735250805551</c:v>
                </c:pt>
                <c:pt idx="637">
                  <c:v>65.321733724926645</c:v>
                </c:pt>
                <c:pt idx="638">
                  <c:v>65.421732199047753</c:v>
                </c:pt>
                <c:pt idx="639">
                  <c:v>65.521734487866155</c:v>
                </c:pt>
                <c:pt idx="640">
                  <c:v>65.621732961987149</c:v>
                </c:pt>
                <c:pt idx="641">
                  <c:v>65.721735250805551</c:v>
                </c:pt>
                <c:pt idx="642">
                  <c:v>65.821733724926645</c:v>
                </c:pt>
                <c:pt idx="643">
                  <c:v>65.921732199047739</c:v>
                </c:pt>
                <c:pt idx="644">
                  <c:v>66.021730673168847</c:v>
                </c:pt>
                <c:pt idx="645">
                  <c:v>66.121736776684443</c:v>
                </c:pt>
                <c:pt idx="646">
                  <c:v>66.221735250805551</c:v>
                </c:pt>
                <c:pt idx="647">
                  <c:v>66.321733724926645</c:v>
                </c:pt>
                <c:pt idx="648">
                  <c:v>66.421732199047739</c:v>
                </c:pt>
                <c:pt idx="649">
                  <c:v>66.521730673168847</c:v>
                </c:pt>
                <c:pt idx="650">
                  <c:v>66.621736776684443</c:v>
                </c:pt>
                <c:pt idx="651">
                  <c:v>66.721735250805551</c:v>
                </c:pt>
                <c:pt idx="652">
                  <c:v>66.821733724926645</c:v>
                </c:pt>
                <c:pt idx="653">
                  <c:v>66.921732199047739</c:v>
                </c:pt>
                <c:pt idx="654">
                  <c:v>67.021730673168847</c:v>
                </c:pt>
                <c:pt idx="655">
                  <c:v>67.121736776684443</c:v>
                </c:pt>
                <c:pt idx="656">
                  <c:v>67.221735250805551</c:v>
                </c:pt>
                <c:pt idx="657">
                  <c:v>67.321733724926645</c:v>
                </c:pt>
                <c:pt idx="658">
                  <c:v>67.421732199047739</c:v>
                </c:pt>
                <c:pt idx="659">
                  <c:v>67.521730673168847</c:v>
                </c:pt>
                <c:pt idx="660">
                  <c:v>67.621736776684443</c:v>
                </c:pt>
                <c:pt idx="661">
                  <c:v>67.721735250805551</c:v>
                </c:pt>
                <c:pt idx="662">
                  <c:v>67.821733724926645</c:v>
                </c:pt>
                <c:pt idx="663">
                  <c:v>67.921732199047739</c:v>
                </c:pt>
                <c:pt idx="664">
                  <c:v>68.021730673168847</c:v>
                </c:pt>
                <c:pt idx="665">
                  <c:v>68.121736776684443</c:v>
                </c:pt>
                <c:pt idx="666">
                  <c:v>68.221735250805551</c:v>
                </c:pt>
                <c:pt idx="667">
                  <c:v>68.321733724926645</c:v>
                </c:pt>
                <c:pt idx="668">
                  <c:v>68.421732199047739</c:v>
                </c:pt>
                <c:pt idx="669">
                  <c:v>68.521730673168847</c:v>
                </c:pt>
                <c:pt idx="670">
                  <c:v>68.621736776684443</c:v>
                </c:pt>
                <c:pt idx="671">
                  <c:v>68.721735250805551</c:v>
                </c:pt>
                <c:pt idx="672">
                  <c:v>68.821733724926645</c:v>
                </c:pt>
                <c:pt idx="673">
                  <c:v>68.921732199047739</c:v>
                </c:pt>
                <c:pt idx="674">
                  <c:v>69.021730673168847</c:v>
                </c:pt>
                <c:pt idx="675">
                  <c:v>69.121736776684443</c:v>
                </c:pt>
                <c:pt idx="676">
                  <c:v>69.221735250805551</c:v>
                </c:pt>
                <c:pt idx="677">
                  <c:v>69.321733724926645</c:v>
                </c:pt>
                <c:pt idx="678">
                  <c:v>69.421732199047739</c:v>
                </c:pt>
                <c:pt idx="679">
                  <c:v>69.521730673168847</c:v>
                </c:pt>
                <c:pt idx="680">
                  <c:v>69.621736776684443</c:v>
                </c:pt>
                <c:pt idx="681">
                  <c:v>69.721735250805551</c:v>
                </c:pt>
                <c:pt idx="682">
                  <c:v>69.821733724926645</c:v>
                </c:pt>
                <c:pt idx="683">
                  <c:v>69.921732199047739</c:v>
                </c:pt>
                <c:pt idx="684">
                  <c:v>70.021730673168847</c:v>
                </c:pt>
                <c:pt idx="685">
                  <c:v>70.121736776684443</c:v>
                </c:pt>
                <c:pt idx="686">
                  <c:v>70.221735250805551</c:v>
                </c:pt>
                <c:pt idx="687">
                  <c:v>70.321733724926645</c:v>
                </c:pt>
                <c:pt idx="688">
                  <c:v>70.421732199047739</c:v>
                </c:pt>
                <c:pt idx="689">
                  <c:v>70.521730673168847</c:v>
                </c:pt>
                <c:pt idx="690">
                  <c:v>70.621736776684443</c:v>
                </c:pt>
                <c:pt idx="691">
                  <c:v>70.721735250805551</c:v>
                </c:pt>
                <c:pt idx="692">
                  <c:v>70.821733724926645</c:v>
                </c:pt>
                <c:pt idx="693">
                  <c:v>70.921732199047739</c:v>
                </c:pt>
                <c:pt idx="694">
                  <c:v>71.021730673168847</c:v>
                </c:pt>
                <c:pt idx="695">
                  <c:v>71.121736776684443</c:v>
                </c:pt>
                <c:pt idx="696">
                  <c:v>71.221735250805551</c:v>
                </c:pt>
                <c:pt idx="697">
                  <c:v>71.321733724926645</c:v>
                </c:pt>
                <c:pt idx="698">
                  <c:v>71.421732199047739</c:v>
                </c:pt>
                <c:pt idx="699">
                  <c:v>71.521730673168847</c:v>
                </c:pt>
                <c:pt idx="700">
                  <c:v>71.621736776684443</c:v>
                </c:pt>
                <c:pt idx="701">
                  <c:v>71.721735250805551</c:v>
                </c:pt>
                <c:pt idx="702">
                  <c:v>71.821733724926645</c:v>
                </c:pt>
                <c:pt idx="703">
                  <c:v>71.921732199047739</c:v>
                </c:pt>
                <c:pt idx="704">
                  <c:v>72.021730673168847</c:v>
                </c:pt>
                <c:pt idx="705">
                  <c:v>72.121736776684443</c:v>
                </c:pt>
                <c:pt idx="706">
                  <c:v>72.221735250805551</c:v>
                </c:pt>
                <c:pt idx="707">
                  <c:v>72.321733724926645</c:v>
                </c:pt>
                <c:pt idx="708">
                  <c:v>72.421732199047739</c:v>
                </c:pt>
                <c:pt idx="709">
                  <c:v>72.521730673168847</c:v>
                </c:pt>
                <c:pt idx="710">
                  <c:v>72.621736776684443</c:v>
                </c:pt>
                <c:pt idx="711">
                  <c:v>72.721735250805551</c:v>
                </c:pt>
                <c:pt idx="712">
                  <c:v>72.821733724926645</c:v>
                </c:pt>
                <c:pt idx="713">
                  <c:v>72.921732199047739</c:v>
                </c:pt>
                <c:pt idx="714">
                  <c:v>73.021730673168847</c:v>
                </c:pt>
                <c:pt idx="715">
                  <c:v>73.121736776684443</c:v>
                </c:pt>
                <c:pt idx="716">
                  <c:v>73.221735250805551</c:v>
                </c:pt>
                <c:pt idx="717">
                  <c:v>73.321733724926645</c:v>
                </c:pt>
                <c:pt idx="718">
                  <c:v>73.421732199047739</c:v>
                </c:pt>
                <c:pt idx="719">
                  <c:v>73.521730673168847</c:v>
                </c:pt>
                <c:pt idx="720">
                  <c:v>73.621736776684443</c:v>
                </c:pt>
                <c:pt idx="721">
                  <c:v>73.721735250805551</c:v>
                </c:pt>
                <c:pt idx="722">
                  <c:v>73.821733724926645</c:v>
                </c:pt>
                <c:pt idx="723">
                  <c:v>73.921732199047739</c:v>
                </c:pt>
                <c:pt idx="724">
                  <c:v>74.021730673168847</c:v>
                </c:pt>
                <c:pt idx="725">
                  <c:v>74.121736776684443</c:v>
                </c:pt>
                <c:pt idx="726">
                  <c:v>74.221735250805551</c:v>
                </c:pt>
                <c:pt idx="727">
                  <c:v>74.321733724926645</c:v>
                </c:pt>
                <c:pt idx="728">
                  <c:v>74.421732199047739</c:v>
                </c:pt>
                <c:pt idx="729">
                  <c:v>74.521730673168847</c:v>
                </c:pt>
                <c:pt idx="730">
                  <c:v>74.621736776684443</c:v>
                </c:pt>
                <c:pt idx="731">
                  <c:v>74.721735250805551</c:v>
                </c:pt>
                <c:pt idx="732">
                  <c:v>74.821733724926645</c:v>
                </c:pt>
                <c:pt idx="733">
                  <c:v>74.921732199047739</c:v>
                </c:pt>
                <c:pt idx="734">
                  <c:v>75.021730673168847</c:v>
                </c:pt>
                <c:pt idx="735">
                  <c:v>75.121736776684443</c:v>
                </c:pt>
                <c:pt idx="736">
                  <c:v>75.221735250805551</c:v>
                </c:pt>
                <c:pt idx="737">
                  <c:v>75.321733724926645</c:v>
                </c:pt>
                <c:pt idx="738">
                  <c:v>75.421732199047739</c:v>
                </c:pt>
                <c:pt idx="739">
                  <c:v>75.521730673168847</c:v>
                </c:pt>
                <c:pt idx="740">
                  <c:v>75.621736776684443</c:v>
                </c:pt>
                <c:pt idx="741">
                  <c:v>75.721735250805551</c:v>
                </c:pt>
                <c:pt idx="742">
                  <c:v>75.821733724926645</c:v>
                </c:pt>
                <c:pt idx="743">
                  <c:v>75.921732199047739</c:v>
                </c:pt>
                <c:pt idx="744">
                  <c:v>76.021730673168847</c:v>
                </c:pt>
                <c:pt idx="745">
                  <c:v>76.121736776684443</c:v>
                </c:pt>
                <c:pt idx="746">
                  <c:v>76.221735250805551</c:v>
                </c:pt>
                <c:pt idx="747">
                  <c:v>76.321733724926645</c:v>
                </c:pt>
                <c:pt idx="748">
                  <c:v>76.421732199047739</c:v>
                </c:pt>
                <c:pt idx="749">
                  <c:v>76.521730673168847</c:v>
                </c:pt>
                <c:pt idx="750">
                  <c:v>76.621736776684443</c:v>
                </c:pt>
                <c:pt idx="751">
                  <c:v>76.721735250805551</c:v>
                </c:pt>
                <c:pt idx="752">
                  <c:v>76.821733724926645</c:v>
                </c:pt>
                <c:pt idx="753">
                  <c:v>76.921732199047739</c:v>
                </c:pt>
                <c:pt idx="754">
                  <c:v>77.021730673168847</c:v>
                </c:pt>
                <c:pt idx="755">
                  <c:v>77.121736776684443</c:v>
                </c:pt>
                <c:pt idx="756">
                  <c:v>77.221735250805551</c:v>
                </c:pt>
                <c:pt idx="757">
                  <c:v>77.321733724926645</c:v>
                </c:pt>
                <c:pt idx="758">
                  <c:v>77.421732199047739</c:v>
                </c:pt>
                <c:pt idx="759">
                  <c:v>77.521730673168847</c:v>
                </c:pt>
                <c:pt idx="760">
                  <c:v>77.621736776684443</c:v>
                </c:pt>
                <c:pt idx="761">
                  <c:v>77.721735250805551</c:v>
                </c:pt>
                <c:pt idx="762">
                  <c:v>77.821733724926645</c:v>
                </c:pt>
                <c:pt idx="763">
                  <c:v>77.921732199047739</c:v>
                </c:pt>
                <c:pt idx="764">
                  <c:v>78.021730673168847</c:v>
                </c:pt>
                <c:pt idx="765">
                  <c:v>78.121736776684443</c:v>
                </c:pt>
                <c:pt idx="766">
                  <c:v>78.221735250805551</c:v>
                </c:pt>
                <c:pt idx="767">
                  <c:v>78.321733724926645</c:v>
                </c:pt>
                <c:pt idx="768">
                  <c:v>78.421732199047739</c:v>
                </c:pt>
                <c:pt idx="769">
                  <c:v>78.521730673168847</c:v>
                </c:pt>
                <c:pt idx="770">
                  <c:v>78.621736776684443</c:v>
                </c:pt>
                <c:pt idx="771">
                  <c:v>78.721735250805551</c:v>
                </c:pt>
                <c:pt idx="772">
                  <c:v>78.821733724926645</c:v>
                </c:pt>
                <c:pt idx="773">
                  <c:v>78.921732199047739</c:v>
                </c:pt>
                <c:pt idx="774">
                  <c:v>79.021730673168847</c:v>
                </c:pt>
                <c:pt idx="775">
                  <c:v>79.121736776684443</c:v>
                </c:pt>
                <c:pt idx="776">
                  <c:v>79.221735250805551</c:v>
                </c:pt>
                <c:pt idx="777">
                  <c:v>79.321733724926645</c:v>
                </c:pt>
                <c:pt idx="778">
                  <c:v>79.421732199047739</c:v>
                </c:pt>
                <c:pt idx="779">
                  <c:v>79.521730673168847</c:v>
                </c:pt>
                <c:pt idx="780">
                  <c:v>79.621736776684443</c:v>
                </c:pt>
                <c:pt idx="781">
                  <c:v>79.721735250805551</c:v>
                </c:pt>
                <c:pt idx="782">
                  <c:v>79.821733724926645</c:v>
                </c:pt>
                <c:pt idx="783">
                  <c:v>79.921732199047739</c:v>
                </c:pt>
                <c:pt idx="784">
                  <c:v>80.021730673168847</c:v>
                </c:pt>
                <c:pt idx="785">
                  <c:v>80.121736776684443</c:v>
                </c:pt>
                <c:pt idx="786">
                  <c:v>80.221735250805551</c:v>
                </c:pt>
                <c:pt idx="787">
                  <c:v>80.321733724926645</c:v>
                </c:pt>
                <c:pt idx="788">
                  <c:v>80.421732199047739</c:v>
                </c:pt>
                <c:pt idx="789">
                  <c:v>80.521730673168847</c:v>
                </c:pt>
                <c:pt idx="790">
                  <c:v>80.621736776684443</c:v>
                </c:pt>
                <c:pt idx="791">
                  <c:v>80.721735250805551</c:v>
                </c:pt>
                <c:pt idx="792">
                  <c:v>80.821733724926645</c:v>
                </c:pt>
                <c:pt idx="793">
                  <c:v>80.921732199047739</c:v>
                </c:pt>
                <c:pt idx="794">
                  <c:v>81.021730673168847</c:v>
                </c:pt>
                <c:pt idx="795">
                  <c:v>81.121736776684443</c:v>
                </c:pt>
                <c:pt idx="796">
                  <c:v>81.221735250805551</c:v>
                </c:pt>
                <c:pt idx="797">
                  <c:v>81.321733724926645</c:v>
                </c:pt>
                <c:pt idx="798">
                  <c:v>81.421732199047739</c:v>
                </c:pt>
                <c:pt idx="799">
                  <c:v>81.521730673168847</c:v>
                </c:pt>
                <c:pt idx="800">
                  <c:v>81.621736776684443</c:v>
                </c:pt>
                <c:pt idx="801">
                  <c:v>81.721735250805551</c:v>
                </c:pt>
                <c:pt idx="802">
                  <c:v>81.821733724926645</c:v>
                </c:pt>
                <c:pt idx="803">
                  <c:v>81.921732199047739</c:v>
                </c:pt>
                <c:pt idx="804">
                  <c:v>82.021730673168847</c:v>
                </c:pt>
                <c:pt idx="805">
                  <c:v>82.121736776684443</c:v>
                </c:pt>
                <c:pt idx="806">
                  <c:v>82.221735250805551</c:v>
                </c:pt>
                <c:pt idx="807">
                  <c:v>82.321733724926645</c:v>
                </c:pt>
                <c:pt idx="808">
                  <c:v>82.421732199047739</c:v>
                </c:pt>
                <c:pt idx="809">
                  <c:v>82.521730673168847</c:v>
                </c:pt>
                <c:pt idx="810">
                  <c:v>82.621736776684443</c:v>
                </c:pt>
                <c:pt idx="811">
                  <c:v>82.721735250805551</c:v>
                </c:pt>
                <c:pt idx="812">
                  <c:v>82.821733724926645</c:v>
                </c:pt>
                <c:pt idx="813">
                  <c:v>82.921732199047739</c:v>
                </c:pt>
                <c:pt idx="814">
                  <c:v>83.021730673168847</c:v>
                </c:pt>
                <c:pt idx="815">
                  <c:v>83.121736776684443</c:v>
                </c:pt>
                <c:pt idx="816">
                  <c:v>83.221735250805551</c:v>
                </c:pt>
                <c:pt idx="817">
                  <c:v>83.321733724926645</c:v>
                </c:pt>
                <c:pt idx="818">
                  <c:v>83.421732199047739</c:v>
                </c:pt>
                <c:pt idx="819">
                  <c:v>83.521730673168847</c:v>
                </c:pt>
                <c:pt idx="820">
                  <c:v>83.621736776684443</c:v>
                </c:pt>
                <c:pt idx="821">
                  <c:v>83.721735250805551</c:v>
                </c:pt>
                <c:pt idx="822">
                  <c:v>83.821733724926645</c:v>
                </c:pt>
                <c:pt idx="823">
                  <c:v>83.921732199047739</c:v>
                </c:pt>
                <c:pt idx="824">
                  <c:v>84.021730673168847</c:v>
                </c:pt>
                <c:pt idx="825">
                  <c:v>84.121736776684443</c:v>
                </c:pt>
                <c:pt idx="826">
                  <c:v>84.221735250805551</c:v>
                </c:pt>
                <c:pt idx="827">
                  <c:v>84.321733724926645</c:v>
                </c:pt>
                <c:pt idx="828">
                  <c:v>84.421732199047739</c:v>
                </c:pt>
                <c:pt idx="829">
                  <c:v>84.521730673168847</c:v>
                </c:pt>
                <c:pt idx="830">
                  <c:v>84.621736776684443</c:v>
                </c:pt>
                <c:pt idx="831">
                  <c:v>84.721735250805551</c:v>
                </c:pt>
                <c:pt idx="832">
                  <c:v>84.821733724926645</c:v>
                </c:pt>
                <c:pt idx="833">
                  <c:v>84.921732199047739</c:v>
                </c:pt>
                <c:pt idx="834">
                  <c:v>85.021730673168847</c:v>
                </c:pt>
                <c:pt idx="835">
                  <c:v>85.121736776684443</c:v>
                </c:pt>
                <c:pt idx="836">
                  <c:v>85.221735250805551</c:v>
                </c:pt>
                <c:pt idx="837">
                  <c:v>85.321733724926645</c:v>
                </c:pt>
                <c:pt idx="838">
                  <c:v>85.421732199047739</c:v>
                </c:pt>
                <c:pt idx="839">
                  <c:v>85.521730673168847</c:v>
                </c:pt>
                <c:pt idx="840">
                  <c:v>85.621736776684443</c:v>
                </c:pt>
                <c:pt idx="841">
                  <c:v>85.721735250805551</c:v>
                </c:pt>
                <c:pt idx="842">
                  <c:v>85.821733724926645</c:v>
                </c:pt>
                <c:pt idx="843">
                  <c:v>85.921732199047739</c:v>
                </c:pt>
                <c:pt idx="844">
                  <c:v>86.021730673168847</c:v>
                </c:pt>
                <c:pt idx="845">
                  <c:v>86.121736776684443</c:v>
                </c:pt>
                <c:pt idx="846">
                  <c:v>86.221735250805551</c:v>
                </c:pt>
                <c:pt idx="847">
                  <c:v>86.321733724926645</c:v>
                </c:pt>
                <c:pt idx="848">
                  <c:v>86.421732199047739</c:v>
                </c:pt>
                <c:pt idx="849">
                  <c:v>86.521730673168847</c:v>
                </c:pt>
                <c:pt idx="850">
                  <c:v>86.621736776684443</c:v>
                </c:pt>
                <c:pt idx="851">
                  <c:v>86.721735250805551</c:v>
                </c:pt>
                <c:pt idx="852">
                  <c:v>86.821733724926645</c:v>
                </c:pt>
                <c:pt idx="853">
                  <c:v>86.921732199047739</c:v>
                </c:pt>
                <c:pt idx="854">
                  <c:v>87.021730673168847</c:v>
                </c:pt>
                <c:pt idx="855">
                  <c:v>87.121736776684443</c:v>
                </c:pt>
                <c:pt idx="856">
                  <c:v>87.221735250805551</c:v>
                </c:pt>
                <c:pt idx="857">
                  <c:v>87.321733724926645</c:v>
                </c:pt>
                <c:pt idx="858">
                  <c:v>87.421732199047739</c:v>
                </c:pt>
                <c:pt idx="859">
                  <c:v>87.521730673168847</c:v>
                </c:pt>
                <c:pt idx="860">
                  <c:v>87.621736776684443</c:v>
                </c:pt>
                <c:pt idx="861">
                  <c:v>87.721735250805551</c:v>
                </c:pt>
                <c:pt idx="862">
                  <c:v>87.821733724926645</c:v>
                </c:pt>
                <c:pt idx="863">
                  <c:v>87.921732199047739</c:v>
                </c:pt>
                <c:pt idx="864">
                  <c:v>88.021730673168847</c:v>
                </c:pt>
                <c:pt idx="865">
                  <c:v>88.121736776684443</c:v>
                </c:pt>
                <c:pt idx="866">
                  <c:v>88.221735250805551</c:v>
                </c:pt>
                <c:pt idx="867">
                  <c:v>88.321733724926645</c:v>
                </c:pt>
                <c:pt idx="868">
                  <c:v>88.421732199047739</c:v>
                </c:pt>
                <c:pt idx="869">
                  <c:v>88.521730673168847</c:v>
                </c:pt>
                <c:pt idx="870">
                  <c:v>88.621736776684443</c:v>
                </c:pt>
                <c:pt idx="871">
                  <c:v>88.721735250805551</c:v>
                </c:pt>
                <c:pt idx="872">
                  <c:v>88.821733724926645</c:v>
                </c:pt>
                <c:pt idx="873">
                  <c:v>88.921732199047739</c:v>
                </c:pt>
                <c:pt idx="874">
                  <c:v>89.021730673168847</c:v>
                </c:pt>
                <c:pt idx="875">
                  <c:v>89.121736776684443</c:v>
                </c:pt>
                <c:pt idx="876">
                  <c:v>89.221735250805551</c:v>
                </c:pt>
                <c:pt idx="877">
                  <c:v>89.321733724926645</c:v>
                </c:pt>
                <c:pt idx="878">
                  <c:v>89.421732199047739</c:v>
                </c:pt>
                <c:pt idx="879">
                  <c:v>89.521730673168847</c:v>
                </c:pt>
                <c:pt idx="880">
                  <c:v>89.621736776684443</c:v>
                </c:pt>
                <c:pt idx="881">
                  <c:v>89.721735250805551</c:v>
                </c:pt>
                <c:pt idx="882">
                  <c:v>89.821733724926645</c:v>
                </c:pt>
                <c:pt idx="883">
                  <c:v>89.921732199047739</c:v>
                </c:pt>
                <c:pt idx="884">
                  <c:v>90.021730673168847</c:v>
                </c:pt>
                <c:pt idx="885">
                  <c:v>90.121736776684443</c:v>
                </c:pt>
                <c:pt idx="886">
                  <c:v>90.221735250805551</c:v>
                </c:pt>
                <c:pt idx="887">
                  <c:v>90.321733724926645</c:v>
                </c:pt>
                <c:pt idx="888">
                  <c:v>90.421732199047739</c:v>
                </c:pt>
                <c:pt idx="889">
                  <c:v>90.521730673168847</c:v>
                </c:pt>
                <c:pt idx="890">
                  <c:v>90.621736776684443</c:v>
                </c:pt>
                <c:pt idx="891">
                  <c:v>90.721735250805551</c:v>
                </c:pt>
                <c:pt idx="892">
                  <c:v>90.821733724926645</c:v>
                </c:pt>
                <c:pt idx="893">
                  <c:v>90.921732199047739</c:v>
                </c:pt>
                <c:pt idx="894">
                  <c:v>91.021730673168847</c:v>
                </c:pt>
                <c:pt idx="895">
                  <c:v>91.121736776684443</c:v>
                </c:pt>
                <c:pt idx="896">
                  <c:v>91.221735250805551</c:v>
                </c:pt>
                <c:pt idx="897">
                  <c:v>91.321733724926645</c:v>
                </c:pt>
                <c:pt idx="898">
                  <c:v>91.421732199047739</c:v>
                </c:pt>
                <c:pt idx="899">
                  <c:v>91.521730673168847</c:v>
                </c:pt>
                <c:pt idx="900">
                  <c:v>91.621736776684443</c:v>
                </c:pt>
                <c:pt idx="901">
                  <c:v>91.721735250805551</c:v>
                </c:pt>
                <c:pt idx="902">
                  <c:v>91.821733724926645</c:v>
                </c:pt>
                <c:pt idx="903">
                  <c:v>91.921732199047739</c:v>
                </c:pt>
                <c:pt idx="904">
                  <c:v>92.021730673168847</c:v>
                </c:pt>
                <c:pt idx="905">
                  <c:v>92.121736776684443</c:v>
                </c:pt>
                <c:pt idx="906">
                  <c:v>92.221735250805551</c:v>
                </c:pt>
                <c:pt idx="907">
                  <c:v>92.321733724926645</c:v>
                </c:pt>
                <c:pt idx="908">
                  <c:v>92.421732199047739</c:v>
                </c:pt>
                <c:pt idx="909">
                  <c:v>92.521730673168847</c:v>
                </c:pt>
                <c:pt idx="910">
                  <c:v>92.621736776684443</c:v>
                </c:pt>
                <c:pt idx="911">
                  <c:v>92.721735250805551</c:v>
                </c:pt>
                <c:pt idx="912">
                  <c:v>92.821733724926645</c:v>
                </c:pt>
                <c:pt idx="913">
                  <c:v>92.921732199047739</c:v>
                </c:pt>
                <c:pt idx="914">
                  <c:v>93.021730673168847</c:v>
                </c:pt>
                <c:pt idx="915">
                  <c:v>93.121736776684443</c:v>
                </c:pt>
                <c:pt idx="916">
                  <c:v>93.221735250805551</c:v>
                </c:pt>
                <c:pt idx="917">
                  <c:v>93.321733724926645</c:v>
                </c:pt>
                <c:pt idx="918">
                  <c:v>93.421732199047739</c:v>
                </c:pt>
                <c:pt idx="919">
                  <c:v>93.521730673168847</c:v>
                </c:pt>
                <c:pt idx="920">
                  <c:v>93.621736776684443</c:v>
                </c:pt>
                <c:pt idx="921">
                  <c:v>93.721735250805551</c:v>
                </c:pt>
                <c:pt idx="922">
                  <c:v>93.821733724926645</c:v>
                </c:pt>
                <c:pt idx="923">
                  <c:v>93.921732199047739</c:v>
                </c:pt>
                <c:pt idx="924">
                  <c:v>94.021730673168847</c:v>
                </c:pt>
                <c:pt idx="925">
                  <c:v>94.121736776684443</c:v>
                </c:pt>
                <c:pt idx="926">
                  <c:v>94.221735250805551</c:v>
                </c:pt>
                <c:pt idx="927">
                  <c:v>94.321733724926645</c:v>
                </c:pt>
                <c:pt idx="928">
                  <c:v>94.421732199047739</c:v>
                </c:pt>
                <c:pt idx="929">
                  <c:v>94.521730673168847</c:v>
                </c:pt>
                <c:pt idx="930">
                  <c:v>94.621736776684443</c:v>
                </c:pt>
                <c:pt idx="931">
                  <c:v>94.721735250805551</c:v>
                </c:pt>
                <c:pt idx="932">
                  <c:v>94.821733724926645</c:v>
                </c:pt>
                <c:pt idx="933">
                  <c:v>94.921732199047739</c:v>
                </c:pt>
                <c:pt idx="934">
                  <c:v>95.021730673168847</c:v>
                </c:pt>
                <c:pt idx="935">
                  <c:v>95.121736776684443</c:v>
                </c:pt>
                <c:pt idx="936">
                  <c:v>95.221735250805551</c:v>
                </c:pt>
                <c:pt idx="937">
                  <c:v>95.321733724926645</c:v>
                </c:pt>
                <c:pt idx="938">
                  <c:v>95.421732199047739</c:v>
                </c:pt>
                <c:pt idx="939">
                  <c:v>95.521730673168847</c:v>
                </c:pt>
                <c:pt idx="940">
                  <c:v>95.621736776684443</c:v>
                </c:pt>
                <c:pt idx="941">
                  <c:v>95.721735250805551</c:v>
                </c:pt>
                <c:pt idx="942">
                  <c:v>95.821733724926645</c:v>
                </c:pt>
                <c:pt idx="943">
                  <c:v>95.921732199047739</c:v>
                </c:pt>
                <c:pt idx="944">
                  <c:v>96.021730673168847</c:v>
                </c:pt>
                <c:pt idx="945">
                  <c:v>96.121736776684443</c:v>
                </c:pt>
                <c:pt idx="946">
                  <c:v>96.221735250805551</c:v>
                </c:pt>
                <c:pt idx="947">
                  <c:v>96.321733724926645</c:v>
                </c:pt>
                <c:pt idx="948">
                  <c:v>96.421732199047739</c:v>
                </c:pt>
                <c:pt idx="949">
                  <c:v>96.521730673168847</c:v>
                </c:pt>
                <c:pt idx="950">
                  <c:v>96.621736776684443</c:v>
                </c:pt>
                <c:pt idx="951">
                  <c:v>96.721735250805551</c:v>
                </c:pt>
                <c:pt idx="952">
                  <c:v>96.821733724926645</c:v>
                </c:pt>
                <c:pt idx="953">
                  <c:v>96.921732199047739</c:v>
                </c:pt>
                <c:pt idx="954">
                  <c:v>97.021730673168847</c:v>
                </c:pt>
                <c:pt idx="955">
                  <c:v>97.121736776684443</c:v>
                </c:pt>
                <c:pt idx="956">
                  <c:v>97.221735250805551</c:v>
                </c:pt>
                <c:pt idx="957">
                  <c:v>97.321733724926645</c:v>
                </c:pt>
                <c:pt idx="958">
                  <c:v>97.421732199047739</c:v>
                </c:pt>
                <c:pt idx="959">
                  <c:v>97.521730673168847</c:v>
                </c:pt>
                <c:pt idx="960">
                  <c:v>97.621736776684443</c:v>
                </c:pt>
                <c:pt idx="961">
                  <c:v>97.721735250805551</c:v>
                </c:pt>
                <c:pt idx="962">
                  <c:v>97.821733724926645</c:v>
                </c:pt>
                <c:pt idx="963">
                  <c:v>97.921732199047739</c:v>
                </c:pt>
                <c:pt idx="964">
                  <c:v>98.021730673168847</c:v>
                </c:pt>
                <c:pt idx="965">
                  <c:v>98.121736776684443</c:v>
                </c:pt>
                <c:pt idx="966">
                  <c:v>98.221735250805551</c:v>
                </c:pt>
                <c:pt idx="967">
                  <c:v>98.321733724926645</c:v>
                </c:pt>
                <c:pt idx="968">
                  <c:v>98.421732199047739</c:v>
                </c:pt>
                <c:pt idx="969">
                  <c:v>98.521730673168847</c:v>
                </c:pt>
                <c:pt idx="970">
                  <c:v>98.621736776684443</c:v>
                </c:pt>
                <c:pt idx="971">
                  <c:v>98.721735250805551</c:v>
                </c:pt>
                <c:pt idx="972">
                  <c:v>98.821733724926645</c:v>
                </c:pt>
                <c:pt idx="973">
                  <c:v>98.921732199047739</c:v>
                </c:pt>
                <c:pt idx="974">
                  <c:v>99.021730673168847</c:v>
                </c:pt>
                <c:pt idx="975">
                  <c:v>99.121736776684443</c:v>
                </c:pt>
                <c:pt idx="976">
                  <c:v>99.221735250805551</c:v>
                </c:pt>
                <c:pt idx="977">
                  <c:v>99.321733724926645</c:v>
                </c:pt>
                <c:pt idx="978">
                  <c:v>99.421732199047739</c:v>
                </c:pt>
                <c:pt idx="979">
                  <c:v>99.521730673168847</c:v>
                </c:pt>
                <c:pt idx="980">
                  <c:v>99.621736776684443</c:v>
                </c:pt>
                <c:pt idx="981">
                  <c:v>99.721735250805551</c:v>
                </c:pt>
                <c:pt idx="982">
                  <c:v>99.821733724926645</c:v>
                </c:pt>
                <c:pt idx="983">
                  <c:v>99.921732199047739</c:v>
                </c:pt>
                <c:pt idx="984">
                  <c:v>100.02173067316885</c:v>
                </c:pt>
                <c:pt idx="985">
                  <c:v>100.12173677668444</c:v>
                </c:pt>
                <c:pt idx="986">
                  <c:v>100.22173525080555</c:v>
                </c:pt>
                <c:pt idx="987">
                  <c:v>100.32173372492664</c:v>
                </c:pt>
                <c:pt idx="988">
                  <c:v>100.42173219904774</c:v>
                </c:pt>
                <c:pt idx="989">
                  <c:v>100.52173067316885</c:v>
                </c:pt>
                <c:pt idx="990">
                  <c:v>100.62173677668444</c:v>
                </c:pt>
                <c:pt idx="991">
                  <c:v>100.72173525080555</c:v>
                </c:pt>
                <c:pt idx="992">
                  <c:v>100.82173372492664</c:v>
                </c:pt>
                <c:pt idx="993">
                  <c:v>100.92173219904774</c:v>
                </c:pt>
                <c:pt idx="994">
                  <c:v>101.02173067316885</c:v>
                </c:pt>
                <c:pt idx="995">
                  <c:v>101.12173677668444</c:v>
                </c:pt>
                <c:pt idx="996">
                  <c:v>101.22173525080555</c:v>
                </c:pt>
                <c:pt idx="997">
                  <c:v>101.32173372492664</c:v>
                </c:pt>
                <c:pt idx="998">
                  <c:v>101.42173219904774</c:v>
                </c:pt>
                <c:pt idx="999">
                  <c:v>101.52173067316885</c:v>
                </c:pt>
                <c:pt idx="1000">
                  <c:v>101.62173677668444</c:v>
                </c:pt>
                <c:pt idx="1001">
                  <c:v>101.72173525080555</c:v>
                </c:pt>
                <c:pt idx="1002">
                  <c:v>101.82173372492664</c:v>
                </c:pt>
                <c:pt idx="1003">
                  <c:v>101.92173219904764</c:v>
                </c:pt>
                <c:pt idx="1004">
                  <c:v>102.02173067316865</c:v>
                </c:pt>
                <c:pt idx="1005">
                  <c:v>102.12173677668464</c:v>
                </c:pt>
                <c:pt idx="1006">
                  <c:v>102.22173525080565</c:v>
                </c:pt>
                <c:pt idx="1007">
                  <c:v>102.32173372492664</c:v>
                </c:pt>
                <c:pt idx="1008">
                  <c:v>102.42173219904764</c:v>
                </c:pt>
                <c:pt idx="1009">
                  <c:v>102.52173067316865</c:v>
                </c:pt>
                <c:pt idx="1010">
                  <c:v>102.62173677668464</c:v>
                </c:pt>
                <c:pt idx="1011">
                  <c:v>102.72173525080565</c:v>
                </c:pt>
                <c:pt idx="1012">
                  <c:v>102.82173372492664</c:v>
                </c:pt>
                <c:pt idx="1013">
                  <c:v>102.92173219904764</c:v>
                </c:pt>
                <c:pt idx="1014">
                  <c:v>103.02173067316865</c:v>
                </c:pt>
                <c:pt idx="1015">
                  <c:v>103.12173677668464</c:v>
                </c:pt>
                <c:pt idx="1016">
                  <c:v>103.22173525080565</c:v>
                </c:pt>
                <c:pt idx="1017">
                  <c:v>103.32173372492664</c:v>
                </c:pt>
                <c:pt idx="1018">
                  <c:v>103.42173219904764</c:v>
                </c:pt>
                <c:pt idx="1019">
                  <c:v>103.52173067316865</c:v>
                </c:pt>
                <c:pt idx="1020">
                  <c:v>103.62173677668464</c:v>
                </c:pt>
                <c:pt idx="1021">
                  <c:v>103.72173525080565</c:v>
                </c:pt>
                <c:pt idx="1022">
                  <c:v>103.82173372492664</c:v>
                </c:pt>
                <c:pt idx="1023">
                  <c:v>103.92173219904764</c:v>
                </c:pt>
                <c:pt idx="1024">
                  <c:v>104.02173067316865</c:v>
                </c:pt>
                <c:pt idx="1025">
                  <c:v>104.12173677668464</c:v>
                </c:pt>
                <c:pt idx="1026">
                  <c:v>104.22173525080565</c:v>
                </c:pt>
                <c:pt idx="1027">
                  <c:v>104.32173372492664</c:v>
                </c:pt>
                <c:pt idx="1028">
                  <c:v>104.42173219904764</c:v>
                </c:pt>
                <c:pt idx="1029">
                  <c:v>104.52173067316865</c:v>
                </c:pt>
                <c:pt idx="1030">
                  <c:v>104.62173677668464</c:v>
                </c:pt>
                <c:pt idx="1031">
                  <c:v>104.72173525080565</c:v>
                </c:pt>
                <c:pt idx="1032">
                  <c:v>104.82173372492664</c:v>
                </c:pt>
                <c:pt idx="1033">
                  <c:v>104.92173219904764</c:v>
                </c:pt>
                <c:pt idx="1034">
                  <c:v>105.02173067316865</c:v>
                </c:pt>
                <c:pt idx="1035">
                  <c:v>105.12173677668464</c:v>
                </c:pt>
                <c:pt idx="1036">
                  <c:v>105.22173525080565</c:v>
                </c:pt>
                <c:pt idx="1037">
                  <c:v>105.32173372492664</c:v>
                </c:pt>
                <c:pt idx="1038">
                  <c:v>105.42173219904764</c:v>
                </c:pt>
                <c:pt idx="1039">
                  <c:v>105.52173067316865</c:v>
                </c:pt>
                <c:pt idx="1040">
                  <c:v>105.62173677668464</c:v>
                </c:pt>
                <c:pt idx="1041">
                  <c:v>105.72173525080565</c:v>
                </c:pt>
                <c:pt idx="1042">
                  <c:v>105.82173372492664</c:v>
                </c:pt>
                <c:pt idx="1043">
                  <c:v>105.92173219904764</c:v>
                </c:pt>
                <c:pt idx="1044">
                  <c:v>106.02173067316865</c:v>
                </c:pt>
                <c:pt idx="1045">
                  <c:v>106.12173677668464</c:v>
                </c:pt>
                <c:pt idx="1046">
                  <c:v>106.22173525080565</c:v>
                </c:pt>
                <c:pt idx="1047">
                  <c:v>106.32173372492664</c:v>
                </c:pt>
                <c:pt idx="1048">
                  <c:v>106.42173219904764</c:v>
                </c:pt>
                <c:pt idx="1049">
                  <c:v>106.52173067316865</c:v>
                </c:pt>
                <c:pt idx="1050">
                  <c:v>106.62173677668464</c:v>
                </c:pt>
                <c:pt idx="1051">
                  <c:v>106.72173525080565</c:v>
                </c:pt>
                <c:pt idx="1052">
                  <c:v>106.82173372492664</c:v>
                </c:pt>
                <c:pt idx="1053">
                  <c:v>106.92173219904764</c:v>
                </c:pt>
                <c:pt idx="1054">
                  <c:v>107.02173067316865</c:v>
                </c:pt>
                <c:pt idx="1055">
                  <c:v>107.12173677668464</c:v>
                </c:pt>
                <c:pt idx="1056">
                  <c:v>107.22173525080565</c:v>
                </c:pt>
                <c:pt idx="1057">
                  <c:v>107.32173372492664</c:v>
                </c:pt>
                <c:pt idx="1058">
                  <c:v>107.42173219904764</c:v>
                </c:pt>
                <c:pt idx="1059">
                  <c:v>107.52173067316865</c:v>
                </c:pt>
                <c:pt idx="1060">
                  <c:v>107.62173677668464</c:v>
                </c:pt>
                <c:pt idx="1061">
                  <c:v>107.72173525080565</c:v>
                </c:pt>
                <c:pt idx="1062">
                  <c:v>107.82173372492664</c:v>
                </c:pt>
                <c:pt idx="1063">
                  <c:v>107.92173219904764</c:v>
                </c:pt>
                <c:pt idx="1064">
                  <c:v>108.02173067316865</c:v>
                </c:pt>
                <c:pt idx="1065">
                  <c:v>108.12173677668464</c:v>
                </c:pt>
                <c:pt idx="1066">
                  <c:v>108.22173525080565</c:v>
                </c:pt>
                <c:pt idx="1067">
                  <c:v>108.32173372492664</c:v>
                </c:pt>
                <c:pt idx="1068">
                  <c:v>108.42173219904764</c:v>
                </c:pt>
                <c:pt idx="1069">
                  <c:v>108.52173067316865</c:v>
                </c:pt>
                <c:pt idx="1070">
                  <c:v>108.62173677668464</c:v>
                </c:pt>
                <c:pt idx="1071">
                  <c:v>108.72173525080565</c:v>
                </c:pt>
                <c:pt idx="1072">
                  <c:v>108.82173372492664</c:v>
                </c:pt>
                <c:pt idx="1073">
                  <c:v>108.92173219904764</c:v>
                </c:pt>
                <c:pt idx="1074">
                  <c:v>109.02173067316865</c:v>
                </c:pt>
                <c:pt idx="1075">
                  <c:v>109.12173677668464</c:v>
                </c:pt>
                <c:pt idx="1076">
                  <c:v>109.22173525080565</c:v>
                </c:pt>
                <c:pt idx="1077">
                  <c:v>109.32173372492664</c:v>
                </c:pt>
                <c:pt idx="1078">
                  <c:v>109.42173219904764</c:v>
                </c:pt>
                <c:pt idx="1079">
                  <c:v>109.52173067316865</c:v>
                </c:pt>
                <c:pt idx="1080">
                  <c:v>109.62173677668464</c:v>
                </c:pt>
                <c:pt idx="1081">
                  <c:v>109.72173525080565</c:v>
                </c:pt>
                <c:pt idx="1082">
                  <c:v>109.82173372492664</c:v>
                </c:pt>
                <c:pt idx="1083">
                  <c:v>109.92173219904764</c:v>
                </c:pt>
                <c:pt idx="1084">
                  <c:v>110.02173067316865</c:v>
                </c:pt>
                <c:pt idx="1085">
                  <c:v>110.12173677668464</c:v>
                </c:pt>
                <c:pt idx="1086">
                  <c:v>110.22173525080565</c:v>
                </c:pt>
                <c:pt idx="1087">
                  <c:v>110.32173372492664</c:v>
                </c:pt>
                <c:pt idx="1088">
                  <c:v>110.42173219904764</c:v>
                </c:pt>
                <c:pt idx="1089">
                  <c:v>110.52173067316865</c:v>
                </c:pt>
                <c:pt idx="1090">
                  <c:v>110.62173677668464</c:v>
                </c:pt>
                <c:pt idx="1091">
                  <c:v>110.72173525080565</c:v>
                </c:pt>
                <c:pt idx="1092">
                  <c:v>110.82173372492664</c:v>
                </c:pt>
                <c:pt idx="1093">
                  <c:v>110.92173219904764</c:v>
                </c:pt>
                <c:pt idx="1094">
                  <c:v>111.02173067316865</c:v>
                </c:pt>
                <c:pt idx="1095">
                  <c:v>111.12173677668464</c:v>
                </c:pt>
                <c:pt idx="1096">
                  <c:v>111.22173525080565</c:v>
                </c:pt>
                <c:pt idx="1097">
                  <c:v>111.32173372492664</c:v>
                </c:pt>
                <c:pt idx="1098">
                  <c:v>111.42173219904764</c:v>
                </c:pt>
                <c:pt idx="1099">
                  <c:v>111.52173067316865</c:v>
                </c:pt>
                <c:pt idx="1100">
                  <c:v>111.62173677668464</c:v>
                </c:pt>
                <c:pt idx="1101">
                  <c:v>111.72173525080565</c:v>
                </c:pt>
                <c:pt idx="1102">
                  <c:v>111.82173372492664</c:v>
                </c:pt>
                <c:pt idx="1103">
                  <c:v>111.92173219904764</c:v>
                </c:pt>
                <c:pt idx="1104">
                  <c:v>112.02173067316865</c:v>
                </c:pt>
                <c:pt idx="1105">
                  <c:v>112.12173677668464</c:v>
                </c:pt>
                <c:pt idx="1106">
                  <c:v>112.22173525080565</c:v>
                </c:pt>
                <c:pt idx="1107">
                  <c:v>112.32173372492664</c:v>
                </c:pt>
                <c:pt idx="1108">
                  <c:v>112.42173219904764</c:v>
                </c:pt>
                <c:pt idx="1109">
                  <c:v>112.52173067316865</c:v>
                </c:pt>
                <c:pt idx="1110">
                  <c:v>112.62173677668464</c:v>
                </c:pt>
                <c:pt idx="1111">
                  <c:v>112.72173525080565</c:v>
                </c:pt>
                <c:pt idx="1112">
                  <c:v>112.82173372492664</c:v>
                </c:pt>
                <c:pt idx="1113">
                  <c:v>112.92173219904764</c:v>
                </c:pt>
                <c:pt idx="1114">
                  <c:v>113.02173067316865</c:v>
                </c:pt>
                <c:pt idx="1115">
                  <c:v>113.12173677668464</c:v>
                </c:pt>
                <c:pt idx="1116">
                  <c:v>113.22173525080565</c:v>
                </c:pt>
                <c:pt idx="1117">
                  <c:v>113.32173372492664</c:v>
                </c:pt>
                <c:pt idx="1118">
                  <c:v>113.42173219904764</c:v>
                </c:pt>
                <c:pt idx="1119">
                  <c:v>113.52173067316865</c:v>
                </c:pt>
                <c:pt idx="1120">
                  <c:v>113.62173677668464</c:v>
                </c:pt>
                <c:pt idx="1121">
                  <c:v>113.72173525080565</c:v>
                </c:pt>
                <c:pt idx="1122">
                  <c:v>113.82173372492664</c:v>
                </c:pt>
                <c:pt idx="1123">
                  <c:v>113.92173219904764</c:v>
                </c:pt>
                <c:pt idx="1124">
                  <c:v>114.02173067316865</c:v>
                </c:pt>
                <c:pt idx="1125">
                  <c:v>114.12173677668464</c:v>
                </c:pt>
                <c:pt idx="1126">
                  <c:v>114.22173525080565</c:v>
                </c:pt>
                <c:pt idx="1127">
                  <c:v>114.32173372492664</c:v>
                </c:pt>
                <c:pt idx="1128">
                  <c:v>114.42173219904764</c:v>
                </c:pt>
                <c:pt idx="1129">
                  <c:v>114.52173067316865</c:v>
                </c:pt>
                <c:pt idx="1130">
                  <c:v>114.62173677668464</c:v>
                </c:pt>
                <c:pt idx="1131">
                  <c:v>114.72173525080565</c:v>
                </c:pt>
                <c:pt idx="1132">
                  <c:v>114.82173372492664</c:v>
                </c:pt>
                <c:pt idx="1133">
                  <c:v>114.92173219904764</c:v>
                </c:pt>
                <c:pt idx="1134">
                  <c:v>115.02173067316865</c:v>
                </c:pt>
                <c:pt idx="1135">
                  <c:v>115.12173677668464</c:v>
                </c:pt>
                <c:pt idx="1136">
                  <c:v>115.22173525080565</c:v>
                </c:pt>
                <c:pt idx="1137">
                  <c:v>115.32173372492664</c:v>
                </c:pt>
                <c:pt idx="1138">
                  <c:v>115.42173219904764</c:v>
                </c:pt>
                <c:pt idx="1139">
                  <c:v>115.52173067316865</c:v>
                </c:pt>
                <c:pt idx="1140">
                  <c:v>115.62173677668464</c:v>
                </c:pt>
                <c:pt idx="1141">
                  <c:v>115.72173525080565</c:v>
                </c:pt>
                <c:pt idx="1142">
                  <c:v>115.82173372492664</c:v>
                </c:pt>
                <c:pt idx="1143">
                  <c:v>115.92173219904764</c:v>
                </c:pt>
                <c:pt idx="1144">
                  <c:v>116.02173067316865</c:v>
                </c:pt>
                <c:pt idx="1145">
                  <c:v>116.12173677668464</c:v>
                </c:pt>
                <c:pt idx="1146">
                  <c:v>116.22173525080565</c:v>
                </c:pt>
                <c:pt idx="1147">
                  <c:v>116.32173372492664</c:v>
                </c:pt>
                <c:pt idx="1148">
                  <c:v>116.42173219904764</c:v>
                </c:pt>
                <c:pt idx="1149">
                  <c:v>116.52173067316865</c:v>
                </c:pt>
                <c:pt idx="1150">
                  <c:v>116.62173677668464</c:v>
                </c:pt>
                <c:pt idx="1151">
                  <c:v>116.72173525080565</c:v>
                </c:pt>
                <c:pt idx="1152">
                  <c:v>116.82173372492664</c:v>
                </c:pt>
                <c:pt idx="1153">
                  <c:v>116.92173219904764</c:v>
                </c:pt>
                <c:pt idx="1154">
                  <c:v>117.02173067316865</c:v>
                </c:pt>
                <c:pt idx="1155">
                  <c:v>117.12173677668464</c:v>
                </c:pt>
                <c:pt idx="1156">
                  <c:v>117.22173525080565</c:v>
                </c:pt>
                <c:pt idx="1157">
                  <c:v>117.32173372492664</c:v>
                </c:pt>
                <c:pt idx="1158">
                  <c:v>117.42173219904764</c:v>
                </c:pt>
                <c:pt idx="1159">
                  <c:v>117.52173067316865</c:v>
                </c:pt>
                <c:pt idx="1160">
                  <c:v>117.62173677668464</c:v>
                </c:pt>
                <c:pt idx="1161">
                  <c:v>117.72173525080565</c:v>
                </c:pt>
                <c:pt idx="1162">
                  <c:v>117.82173372492664</c:v>
                </c:pt>
                <c:pt idx="1163">
                  <c:v>117.92173219904764</c:v>
                </c:pt>
                <c:pt idx="1164">
                  <c:v>118.02173067316865</c:v>
                </c:pt>
                <c:pt idx="1165">
                  <c:v>118.12173677668464</c:v>
                </c:pt>
                <c:pt idx="1166">
                  <c:v>118.22173525080565</c:v>
                </c:pt>
                <c:pt idx="1167">
                  <c:v>118.32173372492664</c:v>
                </c:pt>
                <c:pt idx="1168">
                  <c:v>118.42173219904764</c:v>
                </c:pt>
                <c:pt idx="1169">
                  <c:v>118.52173067316865</c:v>
                </c:pt>
                <c:pt idx="1170">
                  <c:v>118.62173677668464</c:v>
                </c:pt>
                <c:pt idx="1171">
                  <c:v>118.72173525080565</c:v>
                </c:pt>
                <c:pt idx="1172">
                  <c:v>118.82173372492664</c:v>
                </c:pt>
                <c:pt idx="1173">
                  <c:v>118.92173219904764</c:v>
                </c:pt>
                <c:pt idx="1174">
                  <c:v>119.02173067316865</c:v>
                </c:pt>
                <c:pt idx="1175">
                  <c:v>119.12173677668464</c:v>
                </c:pt>
                <c:pt idx="1176">
                  <c:v>119.22173525080565</c:v>
                </c:pt>
                <c:pt idx="1177">
                  <c:v>119.32173372492664</c:v>
                </c:pt>
                <c:pt idx="1178">
                  <c:v>119.42173219904764</c:v>
                </c:pt>
                <c:pt idx="1179">
                  <c:v>119.52173067316865</c:v>
                </c:pt>
                <c:pt idx="1180">
                  <c:v>119.62173677668464</c:v>
                </c:pt>
                <c:pt idx="1181">
                  <c:v>119.72173525080565</c:v>
                </c:pt>
                <c:pt idx="1182">
                  <c:v>119.82173372492664</c:v>
                </c:pt>
                <c:pt idx="1183">
                  <c:v>119.92173219904764</c:v>
                </c:pt>
                <c:pt idx="1184">
                  <c:v>120.02173067316865</c:v>
                </c:pt>
                <c:pt idx="1185">
                  <c:v>120.12173677668464</c:v>
                </c:pt>
                <c:pt idx="1186">
                  <c:v>120.22173525080565</c:v>
                </c:pt>
                <c:pt idx="1187">
                  <c:v>120.32173372492664</c:v>
                </c:pt>
                <c:pt idx="1188">
                  <c:v>120.42173219904764</c:v>
                </c:pt>
                <c:pt idx="1189">
                  <c:v>120.52173067316865</c:v>
                </c:pt>
                <c:pt idx="1190">
                  <c:v>120.62173677668464</c:v>
                </c:pt>
                <c:pt idx="1191">
                  <c:v>120.72173525080565</c:v>
                </c:pt>
                <c:pt idx="1192">
                  <c:v>120.82173372492664</c:v>
                </c:pt>
                <c:pt idx="1193">
                  <c:v>120.92173219904764</c:v>
                </c:pt>
                <c:pt idx="1194">
                  <c:v>121.02173067316865</c:v>
                </c:pt>
                <c:pt idx="1195">
                  <c:v>121.12173677668464</c:v>
                </c:pt>
                <c:pt idx="1196">
                  <c:v>121.22173525080565</c:v>
                </c:pt>
                <c:pt idx="1197">
                  <c:v>121.32173372492664</c:v>
                </c:pt>
                <c:pt idx="1198">
                  <c:v>121.42173219904764</c:v>
                </c:pt>
                <c:pt idx="1199">
                  <c:v>121.52173067316865</c:v>
                </c:pt>
                <c:pt idx="1200">
                  <c:v>121.62173677668464</c:v>
                </c:pt>
                <c:pt idx="1201">
                  <c:v>121.72173525080565</c:v>
                </c:pt>
                <c:pt idx="1202">
                  <c:v>121.82173372492664</c:v>
                </c:pt>
                <c:pt idx="1203">
                  <c:v>121.92173219904764</c:v>
                </c:pt>
                <c:pt idx="1204">
                  <c:v>122.02173067316865</c:v>
                </c:pt>
                <c:pt idx="1205">
                  <c:v>122.12173677668464</c:v>
                </c:pt>
                <c:pt idx="1206">
                  <c:v>122.22173525080565</c:v>
                </c:pt>
                <c:pt idx="1207">
                  <c:v>122.32173372492664</c:v>
                </c:pt>
                <c:pt idx="1208">
                  <c:v>122.42173219904764</c:v>
                </c:pt>
                <c:pt idx="1209">
                  <c:v>122.52173067316865</c:v>
                </c:pt>
                <c:pt idx="1210">
                  <c:v>122.62173677668464</c:v>
                </c:pt>
                <c:pt idx="1211">
                  <c:v>122.72173525080565</c:v>
                </c:pt>
                <c:pt idx="1212">
                  <c:v>122.82173372492664</c:v>
                </c:pt>
                <c:pt idx="1213">
                  <c:v>122.92173219904764</c:v>
                </c:pt>
                <c:pt idx="1214">
                  <c:v>123.02173067316865</c:v>
                </c:pt>
                <c:pt idx="1215">
                  <c:v>123.12173677668464</c:v>
                </c:pt>
                <c:pt idx="1216">
                  <c:v>123.22173525080565</c:v>
                </c:pt>
                <c:pt idx="1217">
                  <c:v>123.32173372492664</c:v>
                </c:pt>
                <c:pt idx="1218">
                  <c:v>123.42173219904764</c:v>
                </c:pt>
                <c:pt idx="1219">
                  <c:v>123.52173067316865</c:v>
                </c:pt>
                <c:pt idx="1220">
                  <c:v>123.62173677668464</c:v>
                </c:pt>
                <c:pt idx="1221">
                  <c:v>123.72173525080565</c:v>
                </c:pt>
                <c:pt idx="1222">
                  <c:v>123.82173372492664</c:v>
                </c:pt>
                <c:pt idx="1223">
                  <c:v>123.92173219904764</c:v>
                </c:pt>
                <c:pt idx="1224">
                  <c:v>124.02173067316865</c:v>
                </c:pt>
                <c:pt idx="1225">
                  <c:v>124.12173677668464</c:v>
                </c:pt>
                <c:pt idx="1226">
                  <c:v>124.22173525080565</c:v>
                </c:pt>
                <c:pt idx="1227">
                  <c:v>124.32173372492664</c:v>
                </c:pt>
                <c:pt idx="1228">
                  <c:v>124.42173219904764</c:v>
                </c:pt>
                <c:pt idx="1229">
                  <c:v>124.52173067316865</c:v>
                </c:pt>
                <c:pt idx="1230">
                  <c:v>124.62173677668464</c:v>
                </c:pt>
                <c:pt idx="1231">
                  <c:v>124.72173525080565</c:v>
                </c:pt>
                <c:pt idx="1232">
                  <c:v>124.82173372492664</c:v>
                </c:pt>
                <c:pt idx="1233">
                  <c:v>124.92173219904764</c:v>
                </c:pt>
                <c:pt idx="1234">
                  <c:v>125.02173067316865</c:v>
                </c:pt>
                <c:pt idx="1235">
                  <c:v>125.12173677668464</c:v>
                </c:pt>
                <c:pt idx="1236">
                  <c:v>125.22173525080565</c:v>
                </c:pt>
                <c:pt idx="1237">
                  <c:v>125.32173372492664</c:v>
                </c:pt>
                <c:pt idx="1238">
                  <c:v>125.42173219904764</c:v>
                </c:pt>
                <c:pt idx="1239">
                  <c:v>125.52173067316865</c:v>
                </c:pt>
                <c:pt idx="1240">
                  <c:v>125.62173677668464</c:v>
                </c:pt>
                <c:pt idx="1241">
                  <c:v>125.72173525080565</c:v>
                </c:pt>
                <c:pt idx="1242">
                  <c:v>125.82173372492664</c:v>
                </c:pt>
                <c:pt idx="1243">
                  <c:v>125.92173219904764</c:v>
                </c:pt>
                <c:pt idx="1244">
                  <c:v>126.02173067316865</c:v>
                </c:pt>
                <c:pt idx="1245">
                  <c:v>126.12173677668464</c:v>
                </c:pt>
                <c:pt idx="1246">
                  <c:v>126.22173525080565</c:v>
                </c:pt>
                <c:pt idx="1247">
                  <c:v>126.32173372492664</c:v>
                </c:pt>
                <c:pt idx="1248">
                  <c:v>126.42173219904764</c:v>
                </c:pt>
                <c:pt idx="1249">
                  <c:v>126.52173067316865</c:v>
                </c:pt>
                <c:pt idx="1250">
                  <c:v>126.62173677668464</c:v>
                </c:pt>
                <c:pt idx="1251">
                  <c:v>126.72173525080565</c:v>
                </c:pt>
                <c:pt idx="1252">
                  <c:v>126.82173372492664</c:v>
                </c:pt>
                <c:pt idx="1253">
                  <c:v>126.92173219904764</c:v>
                </c:pt>
                <c:pt idx="1254">
                  <c:v>127.02173067316865</c:v>
                </c:pt>
                <c:pt idx="1255">
                  <c:v>127.12173677668464</c:v>
                </c:pt>
                <c:pt idx="1256">
                  <c:v>127.22173525080565</c:v>
                </c:pt>
                <c:pt idx="1257">
                  <c:v>127.32173372492664</c:v>
                </c:pt>
                <c:pt idx="1258">
                  <c:v>127.42173219904764</c:v>
                </c:pt>
                <c:pt idx="1259">
                  <c:v>127.52173067316865</c:v>
                </c:pt>
                <c:pt idx="1260">
                  <c:v>127.62173677668464</c:v>
                </c:pt>
                <c:pt idx="1261">
                  <c:v>127.72173525080565</c:v>
                </c:pt>
                <c:pt idx="1262">
                  <c:v>127.82173372492664</c:v>
                </c:pt>
                <c:pt idx="1263">
                  <c:v>127.92173219904764</c:v>
                </c:pt>
                <c:pt idx="1264">
                  <c:v>128.02173067316866</c:v>
                </c:pt>
                <c:pt idx="1265">
                  <c:v>128.12173677668466</c:v>
                </c:pt>
                <c:pt idx="1266">
                  <c:v>128.22173525080566</c:v>
                </c:pt>
                <c:pt idx="1267">
                  <c:v>128.32173372492664</c:v>
                </c:pt>
                <c:pt idx="1268">
                  <c:v>128.42173219904765</c:v>
                </c:pt>
                <c:pt idx="1269">
                  <c:v>128.52173067316866</c:v>
                </c:pt>
                <c:pt idx="1270">
                  <c:v>128.62173677668466</c:v>
                </c:pt>
                <c:pt idx="1271">
                  <c:v>128.72173525080566</c:v>
                </c:pt>
                <c:pt idx="1272">
                  <c:v>128.82173372492664</c:v>
                </c:pt>
                <c:pt idx="1273">
                  <c:v>128.92173219904765</c:v>
                </c:pt>
                <c:pt idx="1274">
                  <c:v>129.02173067316866</c:v>
                </c:pt>
                <c:pt idx="1275">
                  <c:v>129.12173677668466</c:v>
                </c:pt>
                <c:pt idx="1276">
                  <c:v>129.22173525080566</c:v>
                </c:pt>
                <c:pt idx="1277">
                  <c:v>129.32173372492664</c:v>
                </c:pt>
                <c:pt idx="1278">
                  <c:v>129.42173219904765</c:v>
                </c:pt>
                <c:pt idx="1279">
                  <c:v>129.52173067316866</c:v>
                </c:pt>
                <c:pt idx="1280">
                  <c:v>129.62173677668466</c:v>
                </c:pt>
                <c:pt idx="1281">
                  <c:v>129.72173525080566</c:v>
                </c:pt>
                <c:pt idx="1282">
                  <c:v>129.82173372492664</c:v>
                </c:pt>
                <c:pt idx="1283">
                  <c:v>129.92173982844264</c:v>
                </c:pt>
                <c:pt idx="1284">
                  <c:v>130.02173067316863</c:v>
                </c:pt>
                <c:pt idx="1285">
                  <c:v>130.12173677668466</c:v>
                </c:pt>
                <c:pt idx="1286">
                  <c:v>130.22172762141065</c:v>
                </c:pt>
                <c:pt idx="1287">
                  <c:v>130.32173372492664</c:v>
                </c:pt>
                <c:pt idx="1288">
                  <c:v>130.42173982844264</c:v>
                </c:pt>
                <c:pt idx="1289">
                  <c:v>130.52173067316863</c:v>
                </c:pt>
                <c:pt idx="1290">
                  <c:v>130.62173677668466</c:v>
                </c:pt>
                <c:pt idx="1291">
                  <c:v>130.72172762141065</c:v>
                </c:pt>
                <c:pt idx="1292">
                  <c:v>130.82173372492664</c:v>
                </c:pt>
                <c:pt idx="1293">
                  <c:v>130.92173982844264</c:v>
                </c:pt>
                <c:pt idx="1294">
                  <c:v>131.02173067316863</c:v>
                </c:pt>
                <c:pt idx="1295">
                  <c:v>131.12173677668466</c:v>
                </c:pt>
                <c:pt idx="1296">
                  <c:v>131.22172762141065</c:v>
                </c:pt>
                <c:pt idx="1297">
                  <c:v>131.32173372492664</c:v>
                </c:pt>
                <c:pt idx="1298">
                  <c:v>131.42173982844264</c:v>
                </c:pt>
                <c:pt idx="1299">
                  <c:v>131.52173067316863</c:v>
                </c:pt>
                <c:pt idx="1300">
                  <c:v>131.62173677668466</c:v>
                </c:pt>
                <c:pt idx="1301">
                  <c:v>131.72172762141065</c:v>
                </c:pt>
                <c:pt idx="1302">
                  <c:v>131.82173372492664</c:v>
                </c:pt>
                <c:pt idx="1303">
                  <c:v>131.92173982844264</c:v>
                </c:pt>
                <c:pt idx="1304">
                  <c:v>132.02173067316863</c:v>
                </c:pt>
                <c:pt idx="1305">
                  <c:v>132.12173677668466</c:v>
                </c:pt>
                <c:pt idx="1306">
                  <c:v>132.22172762141065</c:v>
                </c:pt>
                <c:pt idx="1307">
                  <c:v>132.32173372492664</c:v>
                </c:pt>
                <c:pt idx="1308">
                  <c:v>132.42173982844264</c:v>
                </c:pt>
                <c:pt idx="1309">
                  <c:v>132.52173067316863</c:v>
                </c:pt>
                <c:pt idx="1310">
                  <c:v>132.62173677668466</c:v>
                </c:pt>
                <c:pt idx="1311">
                  <c:v>132.72172762141065</c:v>
                </c:pt>
                <c:pt idx="1312">
                  <c:v>132.82173372492664</c:v>
                </c:pt>
                <c:pt idx="1313">
                  <c:v>132.92173982844264</c:v>
                </c:pt>
                <c:pt idx="1314">
                  <c:v>133.02173067316863</c:v>
                </c:pt>
                <c:pt idx="1315">
                  <c:v>133.12173677668466</c:v>
                </c:pt>
                <c:pt idx="1316">
                  <c:v>133.22172762141065</c:v>
                </c:pt>
                <c:pt idx="1317">
                  <c:v>133.32173372492664</c:v>
                </c:pt>
                <c:pt idx="1318">
                  <c:v>133.42173982844264</c:v>
                </c:pt>
                <c:pt idx="1319">
                  <c:v>133.52173067316863</c:v>
                </c:pt>
                <c:pt idx="1320">
                  <c:v>133.62173677668466</c:v>
                </c:pt>
                <c:pt idx="1321">
                  <c:v>133.72172762141065</c:v>
                </c:pt>
                <c:pt idx="1322">
                  <c:v>133.82173372492664</c:v>
                </c:pt>
                <c:pt idx="1323">
                  <c:v>133.92173982844264</c:v>
                </c:pt>
                <c:pt idx="1324">
                  <c:v>134.02173067316863</c:v>
                </c:pt>
                <c:pt idx="1325">
                  <c:v>134.12173677668466</c:v>
                </c:pt>
                <c:pt idx="1326">
                  <c:v>134.22172762141065</c:v>
                </c:pt>
                <c:pt idx="1327">
                  <c:v>134.32173372492664</c:v>
                </c:pt>
                <c:pt idx="1328">
                  <c:v>134.42173982844264</c:v>
                </c:pt>
                <c:pt idx="1329">
                  <c:v>134.52173067316863</c:v>
                </c:pt>
                <c:pt idx="1330">
                  <c:v>134.62173677668466</c:v>
                </c:pt>
                <c:pt idx="1331">
                  <c:v>134.72172762141065</c:v>
                </c:pt>
                <c:pt idx="1332">
                  <c:v>134.82173372492664</c:v>
                </c:pt>
                <c:pt idx="1333">
                  <c:v>134.92173982844264</c:v>
                </c:pt>
                <c:pt idx="1334">
                  <c:v>135.02173067316863</c:v>
                </c:pt>
                <c:pt idx="1335">
                  <c:v>135.12173677668466</c:v>
                </c:pt>
                <c:pt idx="1336">
                  <c:v>135.22172762141065</c:v>
                </c:pt>
                <c:pt idx="1337">
                  <c:v>135.32173372492664</c:v>
                </c:pt>
                <c:pt idx="1338">
                  <c:v>135.42173982844264</c:v>
                </c:pt>
                <c:pt idx="1339">
                  <c:v>135.52173067316863</c:v>
                </c:pt>
                <c:pt idx="1340">
                  <c:v>135.62173677668466</c:v>
                </c:pt>
                <c:pt idx="1341">
                  <c:v>135.72172762141065</c:v>
                </c:pt>
                <c:pt idx="1342">
                  <c:v>135.82173372492664</c:v>
                </c:pt>
                <c:pt idx="1343">
                  <c:v>135.92173982844264</c:v>
                </c:pt>
                <c:pt idx="1344">
                  <c:v>136.02173067316863</c:v>
                </c:pt>
                <c:pt idx="1345">
                  <c:v>136.12173677668466</c:v>
                </c:pt>
                <c:pt idx="1346">
                  <c:v>136.22172762141065</c:v>
                </c:pt>
                <c:pt idx="1347">
                  <c:v>136.32173372492664</c:v>
                </c:pt>
                <c:pt idx="1348">
                  <c:v>136.42173982844264</c:v>
                </c:pt>
                <c:pt idx="1349">
                  <c:v>136.52173067316863</c:v>
                </c:pt>
                <c:pt idx="1350">
                  <c:v>136.62173677668466</c:v>
                </c:pt>
                <c:pt idx="1351">
                  <c:v>136.72172762141065</c:v>
                </c:pt>
                <c:pt idx="1352">
                  <c:v>136.82173372492664</c:v>
                </c:pt>
                <c:pt idx="1353">
                  <c:v>136.92173982844264</c:v>
                </c:pt>
                <c:pt idx="1354">
                  <c:v>137.02173067316863</c:v>
                </c:pt>
                <c:pt idx="1355">
                  <c:v>137.12173677668466</c:v>
                </c:pt>
                <c:pt idx="1356">
                  <c:v>137.22172762141065</c:v>
                </c:pt>
                <c:pt idx="1357">
                  <c:v>137.32173372492664</c:v>
                </c:pt>
                <c:pt idx="1358">
                  <c:v>137.42173982844264</c:v>
                </c:pt>
                <c:pt idx="1359">
                  <c:v>137.52173067316863</c:v>
                </c:pt>
                <c:pt idx="1360">
                  <c:v>137.62173677668466</c:v>
                </c:pt>
                <c:pt idx="1361">
                  <c:v>137.72172762141065</c:v>
                </c:pt>
                <c:pt idx="1362">
                  <c:v>137.82173372492664</c:v>
                </c:pt>
                <c:pt idx="1363">
                  <c:v>137.92173982844264</c:v>
                </c:pt>
                <c:pt idx="1364">
                  <c:v>138.02173067316863</c:v>
                </c:pt>
                <c:pt idx="1365">
                  <c:v>138.12173677668466</c:v>
                </c:pt>
                <c:pt idx="1366">
                  <c:v>138.22172762141065</c:v>
                </c:pt>
                <c:pt idx="1367">
                  <c:v>138.32173372492664</c:v>
                </c:pt>
                <c:pt idx="1368">
                  <c:v>138.42173982844264</c:v>
                </c:pt>
                <c:pt idx="1369">
                  <c:v>138.52173067316863</c:v>
                </c:pt>
                <c:pt idx="1370">
                  <c:v>138.62173677668466</c:v>
                </c:pt>
                <c:pt idx="1371">
                  <c:v>138.72172762141065</c:v>
                </c:pt>
                <c:pt idx="1372">
                  <c:v>138.82173372492664</c:v>
                </c:pt>
                <c:pt idx="1373">
                  <c:v>138.92173982844264</c:v>
                </c:pt>
                <c:pt idx="1374">
                  <c:v>139.02173067316863</c:v>
                </c:pt>
                <c:pt idx="1375">
                  <c:v>139.12173677668466</c:v>
                </c:pt>
                <c:pt idx="1376">
                  <c:v>139.22172762141065</c:v>
                </c:pt>
                <c:pt idx="1377">
                  <c:v>139.32173372492664</c:v>
                </c:pt>
                <c:pt idx="1378">
                  <c:v>139.42173982844264</c:v>
                </c:pt>
                <c:pt idx="1379">
                  <c:v>139.52173067316863</c:v>
                </c:pt>
                <c:pt idx="1380">
                  <c:v>139.62173677668466</c:v>
                </c:pt>
                <c:pt idx="1381">
                  <c:v>139.72172762141065</c:v>
                </c:pt>
                <c:pt idx="1382">
                  <c:v>139.82173372492664</c:v>
                </c:pt>
                <c:pt idx="1383">
                  <c:v>139.92173982844264</c:v>
                </c:pt>
                <c:pt idx="1384">
                  <c:v>140.02173067316863</c:v>
                </c:pt>
                <c:pt idx="1385">
                  <c:v>140.12173677668466</c:v>
                </c:pt>
                <c:pt idx="1386">
                  <c:v>140.22172762141065</c:v>
                </c:pt>
                <c:pt idx="1387">
                  <c:v>140.32173372492664</c:v>
                </c:pt>
                <c:pt idx="1388">
                  <c:v>140.42173982844264</c:v>
                </c:pt>
                <c:pt idx="1389">
                  <c:v>140.52173067316863</c:v>
                </c:pt>
                <c:pt idx="1390">
                  <c:v>140.62173677668466</c:v>
                </c:pt>
                <c:pt idx="1391">
                  <c:v>140.72172762141065</c:v>
                </c:pt>
                <c:pt idx="1392">
                  <c:v>140.82173372492664</c:v>
                </c:pt>
                <c:pt idx="1393">
                  <c:v>140.92173982844264</c:v>
                </c:pt>
                <c:pt idx="1394">
                  <c:v>141.02173067316863</c:v>
                </c:pt>
                <c:pt idx="1395">
                  <c:v>141.12173677668466</c:v>
                </c:pt>
                <c:pt idx="1396">
                  <c:v>141.22172762141065</c:v>
                </c:pt>
                <c:pt idx="1397">
                  <c:v>141.32173372492664</c:v>
                </c:pt>
                <c:pt idx="1398">
                  <c:v>141.42173982844264</c:v>
                </c:pt>
                <c:pt idx="1399">
                  <c:v>141.52173067316863</c:v>
                </c:pt>
                <c:pt idx="1400">
                  <c:v>141.62173677668466</c:v>
                </c:pt>
                <c:pt idx="1401">
                  <c:v>141.72172762141065</c:v>
                </c:pt>
                <c:pt idx="1402">
                  <c:v>141.82173372492664</c:v>
                </c:pt>
                <c:pt idx="1403">
                  <c:v>141.92173982844264</c:v>
                </c:pt>
                <c:pt idx="1404">
                  <c:v>142.02173067316863</c:v>
                </c:pt>
                <c:pt idx="1405">
                  <c:v>142.12173677668466</c:v>
                </c:pt>
                <c:pt idx="1406">
                  <c:v>142.22172762141065</c:v>
                </c:pt>
                <c:pt idx="1407">
                  <c:v>142.32173372492664</c:v>
                </c:pt>
                <c:pt idx="1408">
                  <c:v>142.42173982844264</c:v>
                </c:pt>
                <c:pt idx="1409">
                  <c:v>142.52173067316863</c:v>
                </c:pt>
                <c:pt idx="1410">
                  <c:v>142.62173677668466</c:v>
                </c:pt>
                <c:pt idx="1411">
                  <c:v>142.72172762141065</c:v>
                </c:pt>
                <c:pt idx="1412">
                  <c:v>142.82173372492664</c:v>
                </c:pt>
                <c:pt idx="1413">
                  <c:v>142.92173982844264</c:v>
                </c:pt>
                <c:pt idx="1414">
                  <c:v>143.02173067316863</c:v>
                </c:pt>
                <c:pt idx="1415">
                  <c:v>143.12173677668466</c:v>
                </c:pt>
                <c:pt idx="1416">
                  <c:v>143.22172762141065</c:v>
                </c:pt>
                <c:pt idx="1417">
                  <c:v>143.32173372492664</c:v>
                </c:pt>
                <c:pt idx="1418">
                  <c:v>143.42173982844264</c:v>
                </c:pt>
                <c:pt idx="1419">
                  <c:v>143.52173067316863</c:v>
                </c:pt>
                <c:pt idx="1420">
                  <c:v>143.62173677668466</c:v>
                </c:pt>
                <c:pt idx="1421">
                  <c:v>143.72172762141065</c:v>
                </c:pt>
                <c:pt idx="1422">
                  <c:v>143.82173372492664</c:v>
                </c:pt>
                <c:pt idx="1423">
                  <c:v>143.92173982844264</c:v>
                </c:pt>
                <c:pt idx="1424">
                  <c:v>144.02173067316863</c:v>
                </c:pt>
                <c:pt idx="1425">
                  <c:v>144.12173677668466</c:v>
                </c:pt>
                <c:pt idx="1426">
                  <c:v>144.22172762141065</c:v>
                </c:pt>
                <c:pt idx="1427">
                  <c:v>144.32173372492664</c:v>
                </c:pt>
                <c:pt idx="1428">
                  <c:v>144.42173982844264</c:v>
                </c:pt>
                <c:pt idx="1429">
                  <c:v>144.52173067316863</c:v>
                </c:pt>
                <c:pt idx="1430">
                  <c:v>144.62173677668466</c:v>
                </c:pt>
                <c:pt idx="1431">
                  <c:v>144.72172762141065</c:v>
                </c:pt>
                <c:pt idx="1432">
                  <c:v>144.82173372492664</c:v>
                </c:pt>
                <c:pt idx="1433">
                  <c:v>144.82173372492664</c:v>
                </c:pt>
                <c:pt idx="1434">
                  <c:v>144.92173982844264</c:v>
                </c:pt>
                <c:pt idx="1435">
                  <c:v>145.02173067316863</c:v>
                </c:pt>
                <c:pt idx="1436">
                  <c:v>145.12173677668466</c:v>
                </c:pt>
                <c:pt idx="1437">
                  <c:v>145.22172762141065</c:v>
                </c:pt>
                <c:pt idx="1438">
                  <c:v>145.32173372492664</c:v>
                </c:pt>
                <c:pt idx="1439">
                  <c:v>145.42173982844264</c:v>
                </c:pt>
                <c:pt idx="1440">
                  <c:v>145.52173067316863</c:v>
                </c:pt>
                <c:pt idx="1441">
                  <c:v>145.62173677668466</c:v>
                </c:pt>
                <c:pt idx="1442">
                  <c:v>145.72172762141065</c:v>
                </c:pt>
                <c:pt idx="1443">
                  <c:v>145.82173372492664</c:v>
                </c:pt>
                <c:pt idx="1444">
                  <c:v>145.92173982844264</c:v>
                </c:pt>
                <c:pt idx="1445">
                  <c:v>146.02173067316863</c:v>
                </c:pt>
                <c:pt idx="1446">
                  <c:v>146.12173677668466</c:v>
                </c:pt>
                <c:pt idx="1447">
                  <c:v>146.22172762141065</c:v>
                </c:pt>
                <c:pt idx="1448">
                  <c:v>146.32173372492664</c:v>
                </c:pt>
                <c:pt idx="1449">
                  <c:v>146.42173982844264</c:v>
                </c:pt>
                <c:pt idx="1450">
                  <c:v>146.52173067316863</c:v>
                </c:pt>
                <c:pt idx="1451">
                  <c:v>146.62173677668466</c:v>
                </c:pt>
                <c:pt idx="1452">
                  <c:v>146.72172762141065</c:v>
                </c:pt>
                <c:pt idx="1453">
                  <c:v>146.82173372492664</c:v>
                </c:pt>
                <c:pt idx="1454">
                  <c:v>146.92173982844264</c:v>
                </c:pt>
                <c:pt idx="1455">
                  <c:v>147.02173067316863</c:v>
                </c:pt>
                <c:pt idx="1456">
                  <c:v>147.12173677668466</c:v>
                </c:pt>
                <c:pt idx="1457">
                  <c:v>147.22172762141065</c:v>
                </c:pt>
                <c:pt idx="1458">
                  <c:v>147.32173372492664</c:v>
                </c:pt>
                <c:pt idx="1459">
                  <c:v>147.42173982844264</c:v>
                </c:pt>
                <c:pt idx="1460">
                  <c:v>147.52173067316863</c:v>
                </c:pt>
                <c:pt idx="1461">
                  <c:v>147.62173677668466</c:v>
                </c:pt>
                <c:pt idx="1462">
                  <c:v>147.72172762141065</c:v>
                </c:pt>
                <c:pt idx="1463">
                  <c:v>147.82173372492664</c:v>
                </c:pt>
                <c:pt idx="1464">
                  <c:v>147.92173982844264</c:v>
                </c:pt>
                <c:pt idx="1465">
                  <c:v>148.02173067316863</c:v>
                </c:pt>
                <c:pt idx="1466">
                  <c:v>148.12173677668466</c:v>
                </c:pt>
                <c:pt idx="1467">
                  <c:v>148.22172762141065</c:v>
                </c:pt>
                <c:pt idx="1468">
                  <c:v>148.32173372492664</c:v>
                </c:pt>
                <c:pt idx="1469">
                  <c:v>148.42173982844264</c:v>
                </c:pt>
                <c:pt idx="1470">
                  <c:v>148.52173067316863</c:v>
                </c:pt>
                <c:pt idx="1471">
                  <c:v>148.62173677668466</c:v>
                </c:pt>
                <c:pt idx="1472">
                  <c:v>148.72172762141065</c:v>
                </c:pt>
                <c:pt idx="1473">
                  <c:v>148.82173372492664</c:v>
                </c:pt>
                <c:pt idx="1474">
                  <c:v>148.92173982844264</c:v>
                </c:pt>
                <c:pt idx="1475">
                  <c:v>149.02173067316863</c:v>
                </c:pt>
                <c:pt idx="1476">
                  <c:v>149.12173677668466</c:v>
                </c:pt>
                <c:pt idx="1477">
                  <c:v>149.22172762141065</c:v>
                </c:pt>
                <c:pt idx="1478">
                  <c:v>149.32173372492664</c:v>
                </c:pt>
                <c:pt idx="1479">
                  <c:v>149.42173982844264</c:v>
                </c:pt>
                <c:pt idx="1480">
                  <c:v>149.52173067316863</c:v>
                </c:pt>
                <c:pt idx="1481">
                  <c:v>149.62173677668466</c:v>
                </c:pt>
                <c:pt idx="1482">
                  <c:v>149.72172762141065</c:v>
                </c:pt>
                <c:pt idx="1483">
                  <c:v>149.82173372492664</c:v>
                </c:pt>
                <c:pt idx="1484">
                  <c:v>149.92173982844264</c:v>
                </c:pt>
                <c:pt idx="1485">
                  <c:v>150.02173067316863</c:v>
                </c:pt>
                <c:pt idx="1486">
                  <c:v>150.12173677668466</c:v>
                </c:pt>
                <c:pt idx="1487">
                  <c:v>150.22172762141065</c:v>
                </c:pt>
                <c:pt idx="1488">
                  <c:v>150.32173372492664</c:v>
                </c:pt>
                <c:pt idx="1489">
                  <c:v>150.42173982844264</c:v>
                </c:pt>
                <c:pt idx="1490">
                  <c:v>150.52173067316863</c:v>
                </c:pt>
                <c:pt idx="1491">
                  <c:v>150.62173677668466</c:v>
                </c:pt>
                <c:pt idx="1492">
                  <c:v>150.72172762141065</c:v>
                </c:pt>
                <c:pt idx="1493">
                  <c:v>150.82173372492664</c:v>
                </c:pt>
                <c:pt idx="1494">
                  <c:v>150.92173982844264</c:v>
                </c:pt>
                <c:pt idx="1495">
                  <c:v>151.02173067316863</c:v>
                </c:pt>
                <c:pt idx="1496">
                  <c:v>151.12173677668466</c:v>
                </c:pt>
                <c:pt idx="1497">
                  <c:v>151.22172762141065</c:v>
                </c:pt>
                <c:pt idx="1498">
                  <c:v>151.32173372492664</c:v>
                </c:pt>
                <c:pt idx="1499">
                  <c:v>151.42173982844264</c:v>
                </c:pt>
                <c:pt idx="1500">
                  <c:v>151.52173067316863</c:v>
                </c:pt>
                <c:pt idx="1501">
                  <c:v>151.62173677668466</c:v>
                </c:pt>
                <c:pt idx="1502">
                  <c:v>151.72172762141065</c:v>
                </c:pt>
                <c:pt idx="1503">
                  <c:v>151.82173372492664</c:v>
                </c:pt>
                <c:pt idx="1504">
                  <c:v>151.92173982844264</c:v>
                </c:pt>
                <c:pt idx="1505">
                  <c:v>152.02173067316863</c:v>
                </c:pt>
                <c:pt idx="1506">
                  <c:v>152.12173677668466</c:v>
                </c:pt>
                <c:pt idx="1507">
                  <c:v>152.22172762141065</c:v>
                </c:pt>
                <c:pt idx="1508">
                  <c:v>152.32173372492664</c:v>
                </c:pt>
                <c:pt idx="1509">
                  <c:v>152.42173982844264</c:v>
                </c:pt>
                <c:pt idx="1510">
                  <c:v>152.52173067316863</c:v>
                </c:pt>
                <c:pt idx="1511">
                  <c:v>152.62173677668466</c:v>
                </c:pt>
                <c:pt idx="1512">
                  <c:v>152.72172762141065</c:v>
                </c:pt>
                <c:pt idx="1513">
                  <c:v>152.82173372492664</c:v>
                </c:pt>
                <c:pt idx="1514">
                  <c:v>152.92173982844264</c:v>
                </c:pt>
                <c:pt idx="1515">
                  <c:v>153.02173067316863</c:v>
                </c:pt>
                <c:pt idx="1516">
                  <c:v>153.12173677668466</c:v>
                </c:pt>
                <c:pt idx="1517">
                  <c:v>153.22172762141065</c:v>
                </c:pt>
                <c:pt idx="1518">
                  <c:v>153.32173372492664</c:v>
                </c:pt>
                <c:pt idx="1519">
                  <c:v>153.42173982844264</c:v>
                </c:pt>
                <c:pt idx="1520">
                  <c:v>153.52173067316863</c:v>
                </c:pt>
                <c:pt idx="1521">
                  <c:v>153.62173677668466</c:v>
                </c:pt>
                <c:pt idx="1522">
                  <c:v>153.72172762141065</c:v>
                </c:pt>
                <c:pt idx="1523">
                  <c:v>153.82173372492664</c:v>
                </c:pt>
                <c:pt idx="1524">
                  <c:v>153.92173982844264</c:v>
                </c:pt>
                <c:pt idx="1525">
                  <c:v>154.02173067316863</c:v>
                </c:pt>
                <c:pt idx="1526">
                  <c:v>154.12173677668466</c:v>
                </c:pt>
                <c:pt idx="1527">
                  <c:v>154.22172762141065</c:v>
                </c:pt>
                <c:pt idx="1528">
                  <c:v>154.32173372492664</c:v>
                </c:pt>
                <c:pt idx="1529">
                  <c:v>154.42173982844264</c:v>
                </c:pt>
                <c:pt idx="1530">
                  <c:v>154.52173067316863</c:v>
                </c:pt>
                <c:pt idx="1531">
                  <c:v>154.62173677668466</c:v>
                </c:pt>
                <c:pt idx="1532">
                  <c:v>154.72172762141065</c:v>
                </c:pt>
                <c:pt idx="1533">
                  <c:v>154.82173372492664</c:v>
                </c:pt>
                <c:pt idx="1534">
                  <c:v>154.92173982844264</c:v>
                </c:pt>
                <c:pt idx="1535">
                  <c:v>155.02173067316863</c:v>
                </c:pt>
                <c:pt idx="1536">
                  <c:v>155.12173677668466</c:v>
                </c:pt>
                <c:pt idx="1537">
                  <c:v>155.22172762141065</c:v>
                </c:pt>
                <c:pt idx="1538">
                  <c:v>155.32173372492664</c:v>
                </c:pt>
                <c:pt idx="1539">
                  <c:v>155.42173982844264</c:v>
                </c:pt>
                <c:pt idx="1540">
                  <c:v>155.52173067316863</c:v>
                </c:pt>
                <c:pt idx="1541">
                  <c:v>155.62173677668466</c:v>
                </c:pt>
                <c:pt idx="1542">
                  <c:v>155.72172762141065</c:v>
                </c:pt>
                <c:pt idx="1543">
                  <c:v>155.82173372492664</c:v>
                </c:pt>
                <c:pt idx="1544">
                  <c:v>155.92173982844264</c:v>
                </c:pt>
                <c:pt idx="1545">
                  <c:v>156.02173067316863</c:v>
                </c:pt>
                <c:pt idx="1546">
                  <c:v>156.12173677668466</c:v>
                </c:pt>
                <c:pt idx="1547">
                  <c:v>156.22172762141065</c:v>
                </c:pt>
                <c:pt idx="1548">
                  <c:v>156.32173372492664</c:v>
                </c:pt>
                <c:pt idx="1549">
                  <c:v>156.42173982844264</c:v>
                </c:pt>
                <c:pt idx="1550">
                  <c:v>156.52173067316863</c:v>
                </c:pt>
                <c:pt idx="1551">
                  <c:v>156.62173677668466</c:v>
                </c:pt>
                <c:pt idx="1552">
                  <c:v>156.72172762141065</c:v>
                </c:pt>
                <c:pt idx="1553">
                  <c:v>156.82173372492664</c:v>
                </c:pt>
                <c:pt idx="1554">
                  <c:v>156.92173982844264</c:v>
                </c:pt>
                <c:pt idx="1555">
                  <c:v>157.02173067316863</c:v>
                </c:pt>
                <c:pt idx="1556">
                  <c:v>157.12173677668466</c:v>
                </c:pt>
                <c:pt idx="1557">
                  <c:v>157.22172762141065</c:v>
                </c:pt>
                <c:pt idx="1558">
                  <c:v>157.32173372492664</c:v>
                </c:pt>
                <c:pt idx="1559">
                  <c:v>157.42173982844264</c:v>
                </c:pt>
                <c:pt idx="1560">
                  <c:v>157.52173067316863</c:v>
                </c:pt>
                <c:pt idx="1561">
                  <c:v>157.62173677668466</c:v>
                </c:pt>
                <c:pt idx="1562">
                  <c:v>157.72172762141065</c:v>
                </c:pt>
                <c:pt idx="1563">
                  <c:v>157.82173372492664</c:v>
                </c:pt>
                <c:pt idx="1564">
                  <c:v>157.92173982844264</c:v>
                </c:pt>
                <c:pt idx="1565">
                  <c:v>158.02173067316863</c:v>
                </c:pt>
                <c:pt idx="1566">
                  <c:v>158.12173677668466</c:v>
                </c:pt>
                <c:pt idx="1567">
                  <c:v>158.22172762141065</c:v>
                </c:pt>
                <c:pt idx="1568">
                  <c:v>158.32173372492664</c:v>
                </c:pt>
                <c:pt idx="1569">
                  <c:v>158.42173982844264</c:v>
                </c:pt>
                <c:pt idx="1570">
                  <c:v>158.52173067316863</c:v>
                </c:pt>
                <c:pt idx="1571">
                  <c:v>158.62173677668466</c:v>
                </c:pt>
                <c:pt idx="1572">
                  <c:v>158.72172762141065</c:v>
                </c:pt>
                <c:pt idx="1573">
                  <c:v>158.82173372492664</c:v>
                </c:pt>
                <c:pt idx="1574">
                  <c:v>158.92173982844264</c:v>
                </c:pt>
                <c:pt idx="1575">
                  <c:v>159.02173067316863</c:v>
                </c:pt>
                <c:pt idx="1576">
                  <c:v>159.12173677668466</c:v>
                </c:pt>
                <c:pt idx="1577">
                  <c:v>159.22172762141065</c:v>
                </c:pt>
                <c:pt idx="1578">
                  <c:v>159.32173372492664</c:v>
                </c:pt>
                <c:pt idx="1579">
                  <c:v>159.42173982844264</c:v>
                </c:pt>
                <c:pt idx="1580">
                  <c:v>159.52173067316863</c:v>
                </c:pt>
                <c:pt idx="1581">
                  <c:v>159.62173677668466</c:v>
                </c:pt>
                <c:pt idx="1582">
                  <c:v>159.72172762141065</c:v>
                </c:pt>
                <c:pt idx="1583">
                  <c:v>159.82173372492664</c:v>
                </c:pt>
                <c:pt idx="1584">
                  <c:v>159.92173982844264</c:v>
                </c:pt>
                <c:pt idx="1585">
                  <c:v>160.02173067316863</c:v>
                </c:pt>
                <c:pt idx="1586">
                  <c:v>160.12173677668466</c:v>
                </c:pt>
                <c:pt idx="1587">
                  <c:v>160.22172762141065</c:v>
                </c:pt>
                <c:pt idx="1588">
                  <c:v>160.32173372492664</c:v>
                </c:pt>
                <c:pt idx="1589">
                  <c:v>160.42173982844264</c:v>
                </c:pt>
                <c:pt idx="1590">
                  <c:v>160.52173067316863</c:v>
                </c:pt>
                <c:pt idx="1591">
                  <c:v>160.62173677668466</c:v>
                </c:pt>
                <c:pt idx="1592">
                  <c:v>160.72172762141065</c:v>
                </c:pt>
                <c:pt idx="1593">
                  <c:v>160.82173372492664</c:v>
                </c:pt>
                <c:pt idx="1594">
                  <c:v>160.92173982844264</c:v>
                </c:pt>
                <c:pt idx="1595">
                  <c:v>161.02173067316863</c:v>
                </c:pt>
                <c:pt idx="1596">
                  <c:v>161.12173677668466</c:v>
                </c:pt>
                <c:pt idx="1597">
                  <c:v>161.22172762141065</c:v>
                </c:pt>
                <c:pt idx="1598">
                  <c:v>161.32173372492664</c:v>
                </c:pt>
                <c:pt idx="1599">
                  <c:v>161.42173982844264</c:v>
                </c:pt>
                <c:pt idx="1600">
                  <c:v>161.52173067316863</c:v>
                </c:pt>
                <c:pt idx="1601">
                  <c:v>161.62173677668466</c:v>
                </c:pt>
                <c:pt idx="1602">
                  <c:v>161.72172762141065</c:v>
                </c:pt>
                <c:pt idx="1603">
                  <c:v>161.82173372492664</c:v>
                </c:pt>
                <c:pt idx="1604">
                  <c:v>171.82173372492664</c:v>
                </c:pt>
                <c:pt idx="1605">
                  <c:v>181.82173372492664</c:v>
                </c:pt>
                <c:pt idx="1606">
                  <c:v>191.82173372492664</c:v>
                </c:pt>
                <c:pt idx="1607">
                  <c:v>201.82173372492664</c:v>
                </c:pt>
                <c:pt idx="1608">
                  <c:v>211.82173372492664</c:v>
                </c:pt>
                <c:pt idx="1609">
                  <c:v>224.82173372492664</c:v>
                </c:pt>
                <c:pt idx="1610">
                  <c:v>224.82173372492664</c:v>
                </c:pt>
                <c:pt idx="1611">
                  <c:v>231.82173372492664</c:v>
                </c:pt>
                <c:pt idx="1612">
                  <c:v>241.82173372492664</c:v>
                </c:pt>
                <c:pt idx="1613">
                  <c:v>251.82173372492664</c:v>
                </c:pt>
                <c:pt idx="1614">
                  <c:v>261.82173372492667</c:v>
                </c:pt>
                <c:pt idx="1615">
                  <c:v>271.82173372492667</c:v>
                </c:pt>
                <c:pt idx="1616">
                  <c:v>281.82173372492667</c:v>
                </c:pt>
                <c:pt idx="1617">
                  <c:v>291.82173372492667</c:v>
                </c:pt>
                <c:pt idx="1618">
                  <c:v>301.82173372492667</c:v>
                </c:pt>
                <c:pt idx="1619">
                  <c:v>311.82173372492667</c:v>
                </c:pt>
                <c:pt idx="1620">
                  <c:v>321.82173372492667</c:v>
                </c:pt>
                <c:pt idx="1621">
                  <c:v>328.82173372492667</c:v>
                </c:pt>
                <c:pt idx="1622">
                  <c:v>328.82173372492667</c:v>
                </c:pt>
                <c:pt idx="1623">
                  <c:v>341.82173372492667</c:v>
                </c:pt>
                <c:pt idx="1624">
                  <c:v>351.82173372492667</c:v>
                </c:pt>
                <c:pt idx="1625">
                  <c:v>361.82173372492667</c:v>
                </c:pt>
                <c:pt idx="1626">
                  <c:v>371.82173372492667</c:v>
                </c:pt>
                <c:pt idx="1627">
                  <c:v>381.82173372492667</c:v>
                </c:pt>
                <c:pt idx="1628">
                  <c:v>391.82173372492667</c:v>
                </c:pt>
                <c:pt idx="1629">
                  <c:v>401.82173372492667</c:v>
                </c:pt>
                <c:pt idx="1630">
                  <c:v>411.82173372492667</c:v>
                </c:pt>
                <c:pt idx="1631">
                  <c:v>411.82173372492667</c:v>
                </c:pt>
                <c:pt idx="1632">
                  <c:v>421.82173372492667</c:v>
                </c:pt>
                <c:pt idx="1633">
                  <c:v>431.82173372492667</c:v>
                </c:pt>
                <c:pt idx="1634">
                  <c:v>441.82173372492667</c:v>
                </c:pt>
                <c:pt idx="1635">
                  <c:v>451.82173372492667</c:v>
                </c:pt>
                <c:pt idx="1636">
                  <c:v>461.82173372492667</c:v>
                </c:pt>
                <c:pt idx="1637">
                  <c:v>471.82173372492667</c:v>
                </c:pt>
                <c:pt idx="1638">
                  <c:v>481.82173372492667</c:v>
                </c:pt>
                <c:pt idx="1639">
                  <c:v>496.82173372492667</c:v>
                </c:pt>
                <c:pt idx="1640">
                  <c:v>496.82173372492667</c:v>
                </c:pt>
                <c:pt idx="1641">
                  <c:v>501.82173372492667</c:v>
                </c:pt>
                <c:pt idx="1642">
                  <c:v>521.82173372492662</c:v>
                </c:pt>
                <c:pt idx="1643">
                  <c:v>541.82173372492662</c:v>
                </c:pt>
                <c:pt idx="1644">
                  <c:v>561.82173372492662</c:v>
                </c:pt>
                <c:pt idx="1645">
                  <c:v>588.82173372492662</c:v>
                </c:pt>
                <c:pt idx="1646">
                  <c:v>588.82173372492662</c:v>
                </c:pt>
                <c:pt idx="1647">
                  <c:v>601.82173372492662</c:v>
                </c:pt>
                <c:pt idx="1648">
                  <c:v>621.82173372492662</c:v>
                </c:pt>
                <c:pt idx="1649">
                  <c:v>641.82173372492662</c:v>
                </c:pt>
                <c:pt idx="1650">
                  <c:v>661.82173372492662</c:v>
                </c:pt>
                <c:pt idx="1651">
                  <c:v>681.82173372492662</c:v>
                </c:pt>
                <c:pt idx="1652">
                  <c:v>694.821733724926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DC5-441C-BEF2-2663878E1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7300696"/>
        <c:axId val="23712046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1"/>
                <c:tx>
                  <c:v>Continous Flow Record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low Data'!$E$2:$E$21709</c15:sqref>
                        </c15:formulaRef>
                      </c:ext>
                    </c:extLst>
                    <c:numCache>
                      <c:formatCode>General</c:formatCode>
                      <c:ptCount val="21708"/>
                      <c:pt idx="0">
                        <c:v>1.38</c:v>
                      </c:pt>
                      <c:pt idx="1">
                        <c:v>1.41</c:v>
                      </c:pt>
                      <c:pt idx="2">
                        <c:v>1.39</c:v>
                      </c:pt>
                      <c:pt idx="3">
                        <c:v>1.39</c:v>
                      </c:pt>
                      <c:pt idx="4">
                        <c:v>1.38</c:v>
                      </c:pt>
                      <c:pt idx="5">
                        <c:v>1.39</c:v>
                      </c:pt>
                      <c:pt idx="6">
                        <c:v>1.41</c:v>
                      </c:pt>
                      <c:pt idx="7">
                        <c:v>1.39</c:v>
                      </c:pt>
                      <c:pt idx="8">
                        <c:v>1.41</c:v>
                      </c:pt>
                      <c:pt idx="9">
                        <c:v>1.41</c:v>
                      </c:pt>
                      <c:pt idx="10">
                        <c:v>1.38</c:v>
                      </c:pt>
                      <c:pt idx="11">
                        <c:v>1.4</c:v>
                      </c:pt>
                      <c:pt idx="12">
                        <c:v>1.4</c:v>
                      </c:pt>
                      <c:pt idx="13">
                        <c:v>1.4</c:v>
                      </c:pt>
                      <c:pt idx="14">
                        <c:v>1.41</c:v>
                      </c:pt>
                      <c:pt idx="15">
                        <c:v>1.39</c:v>
                      </c:pt>
                      <c:pt idx="16">
                        <c:v>1.39</c:v>
                      </c:pt>
                      <c:pt idx="17">
                        <c:v>1.39</c:v>
                      </c:pt>
                      <c:pt idx="18">
                        <c:v>1.39</c:v>
                      </c:pt>
                      <c:pt idx="19">
                        <c:v>1.39</c:v>
                      </c:pt>
                      <c:pt idx="20">
                        <c:v>1.39</c:v>
                      </c:pt>
                      <c:pt idx="21">
                        <c:v>1.4</c:v>
                      </c:pt>
                      <c:pt idx="22">
                        <c:v>1.38</c:v>
                      </c:pt>
                      <c:pt idx="23">
                        <c:v>1.42</c:v>
                      </c:pt>
                      <c:pt idx="24">
                        <c:v>1.38</c:v>
                      </c:pt>
                      <c:pt idx="25">
                        <c:v>1.38</c:v>
                      </c:pt>
                      <c:pt idx="26">
                        <c:v>1.39</c:v>
                      </c:pt>
                      <c:pt idx="27">
                        <c:v>1.38</c:v>
                      </c:pt>
                      <c:pt idx="28">
                        <c:v>1.37</c:v>
                      </c:pt>
                      <c:pt idx="29">
                        <c:v>1.36</c:v>
                      </c:pt>
                      <c:pt idx="30">
                        <c:v>1.38</c:v>
                      </c:pt>
                      <c:pt idx="31">
                        <c:v>1.35</c:v>
                      </c:pt>
                      <c:pt idx="32">
                        <c:v>1.38</c:v>
                      </c:pt>
                      <c:pt idx="33">
                        <c:v>1.37</c:v>
                      </c:pt>
                      <c:pt idx="34">
                        <c:v>1.38</c:v>
                      </c:pt>
                      <c:pt idx="35">
                        <c:v>1.37</c:v>
                      </c:pt>
                      <c:pt idx="36">
                        <c:v>1.38</c:v>
                      </c:pt>
                      <c:pt idx="37">
                        <c:v>1.39</c:v>
                      </c:pt>
                      <c:pt idx="38">
                        <c:v>1.36</c:v>
                      </c:pt>
                      <c:pt idx="39">
                        <c:v>1.36</c:v>
                      </c:pt>
                      <c:pt idx="40">
                        <c:v>1.38</c:v>
                      </c:pt>
                      <c:pt idx="41">
                        <c:v>1.38</c:v>
                      </c:pt>
                      <c:pt idx="42">
                        <c:v>1.38</c:v>
                      </c:pt>
                      <c:pt idx="43">
                        <c:v>1.36</c:v>
                      </c:pt>
                      <c:pt idx="44">
                        <c:v>1.38</c:v>
                      </c:pt>
                      <c:pt idx="45">
                        <c:v>1.38</c:v>
                      </c:pt>
                      <c:pt idx="46">
                        <c:v>1.37</c:v>
                      </c:pt>
                      <c:pt idx="47">
                        <c:v>1.39</c:v>
                      </c:pt>
                      <c:pt idx="48">
                        <c:v>1.38</c:v>
                      </c:pt>
                      <c:pt idx="49">
                        <c:v>1.36</c:v>
                      </c:pt>
                      <c:pt idx="50">
                        <c:v>1.37</c:v>
                      </c:pt>
                      <c:pt idx="51">
                        <c:v>1.39</c:v>
                      </c:pt>
                      <c:pt idx="52">
                        <c:v>1.38</c:v>
                      </c:pt>
                      <c:pt idx="53">
                        <c:v>1.36</c:v>
                      </c:pt>
                      <c:pt idx="54">
                        <c:v>1.36</c:v>
                      </c:pt>
                      <c:pt idx="55">
                        <c:v>1.38</c:v>
                      </c:pt>
                      <c:pt idx="56">
                        <c:v>1.39</c:v>
                      </c:pt>
                      <c:pt idx="57">
                        <c:v>1.37</c:v>
                      </c:pt>
                      <c:pt idx="58">
                        <c:v>1.39</c:v>
                      </c:pt>
                      <c:pt idx="59">
                        <c:v>1.38</c:v>
                      </c:pt>
                      <c:pt idx="60">
                        <c:v>1.38</c:v>
                      </c:pt>
                      <c:pt idx="61">
                        <c:v>1.4</c:v>
                      </c:pt>
                      <c:pt idx="62">
                        <c:v>1.39</c:v>
                      </c:pt>
                      <c:pt idx="63">
                        <c:v>1.38</c:v>
                      </c:pt>
                      <c:pt idx="64">
                        <c:v>1.38</c:v>
                      </c:pt>
                      <c:pt idx="65">
                        <c:v>1.38</c:v>
                      </c:pt>
                      <c:pt idx="66">
                        <c:v>1.38</c:v>
                      </c:pt>
                      <c:pt idx="67">
                        <c:v>1.37</c:v>
                      </c:pt>
                      <c:pt idx="68">
                        <c:v>1.37</c:v>
                      </c:pt>
                      <c:pt idx="69">
                        <c:v>1.39</c:v>
                      </c:pt>
                      <c:pt idx="70">
                        <c:v>1.38</c:v>
                      </c:pt>
                      <c:pt idx="71">
                        <c:v>1.39</c:v>
                      </c:pt>
                      <c:pt idx="72">
                        <c:v>1.38</c:v>
                      </c:pt>
                      <c:pt idx="73">
                        <c:v>1.38</c:v>
                      </c:pt>
                      <c:pt idx="74">
                        <c:v>1.39</c:v>
                      </c:pt>
                      <c:pt idx="75">
                        <c:v>1.39</c:v>
                      </c:pt>
                      <c:pt idx="76">
                        <c:v>1.38</c:v>
                      </c:pt>
                      <c:pt idx="77">
                        <c:v>1.38</c:v>
                      </c:pt>
                      <c:pt idx="78">
                        <c:v>1.38</c:v>
                      </c:pt>
                      <c:pt idx="79">
                        <c:v>1.36</c:v>
                      </c:pt>
                      <c:pt idx="80">
                        <c:v>1.39</c:v>
                      </c:pt>
                      <c:pt idx="81">
                        <c:v>1.41</c:v>
                      </c:pt>
                      <c:pt idx="82">
                        <c:v>1.38</c:v>
                      </c:pt>
                      <c:pt idx="83">
                        <c:v>1.4</c:v>
                      </c:pt>
                      <c:pt idx="84">
                        <c:v>1.39</c:v>
                      </c:pt>
                      <c:pt idx="85">
                        <c:v>1.4</c:v>
                      </c:pt>
                      <c:pt idx="86">
                        <c:v>1.38</c:v>
                      </c:pt>
                      <c:pt idx="87">
                        <c:v>1.39</c:v>
                      </c:pt>
                      <c:pt idx="88">
                        <c:v>1.39</c:v>
                      </c:pt>
                      <c:pt idx="89">
                        <c:v>1.39</c:v>
                      </c:pt>
                      <c:pt idx="90">
                        <c:v>1.38</c:v>
                      </c:pt>
                      <c:pt idx="91">
                        <c:v>1.39</c:v>
                      </c:pt>
                      <c:pt idx="92">
                        <c:v>1.37</c:v>
                      </c:pt>
                      <c:pt idx="93">
                        <c:v>1.39</c:v>
                      </c:pt>
                      <c:pt idx="94">
                        <c:v>1.39</c:v>
                      </c:pt>
                      <c:pt idx="95">
                        <c:v>1.36</c:v>
                      </c:pt>
                      <c:pt idx="96">
                        <c:v>1.37</c:v>
                      </c:pt>
                      <c:pt idx="97">
                        <c:v>1.36</c:v>
                      </c:pt>
                      <c:pt idx="98">
                        <c:v>1.38</c:v>
                      </c:pt>
                      <c:pt idx="99">
                        <c:v>1.38</c:v>
                      </c:pt>
                      <c:pt idx="100">
                        <c:v>1.38</c:v>
                      </c:pt>
                      <c:pt idx="101">
                        <c:v>1.38</c:v>
                      </c:pt>
                      <c:pt idx="102">
                        <c:v>1.38</c:v>
                      </c:pt>
                      <c:pt idx="103">
                        <c:v>1.39</c:v>
                      </c:pt>
                      <c:pt idx="104">
                        <c:v>1.38</c:v>
                      </c:pt>
                      <c:pt idx="105">
                        <c:v>1.38</c:v>
                      </c:pt>
                      <c:pt idx="106">
                        <c:v>1.39</c:v>
                      </c:pt>
                      <c:pt idx="107">
                        <c:v>1.38</c:v>
                      </c:pt>
                      <c:pt idx="108">
                        <c:v>1.39</c:v>
                      </c:pt>
                      <c:pt idx="109">
                        <c:v>1.39</c:v>
                      </c:pt>
                      <c:pt idx="110">
                        <c:v>1.39</c:v>
                      </c:pt>
                      <c:pt idx="111">
                        <c:v>1.38</c:v>
                      </c:pt>
                      <c:pt idx="112">
                        <c:v>1.39</c:v>
                      </c:pt>
                      <c:pt idx="113">
                        <c:v>1.38</c:v>
                      </c:pt>
                      <c:pt idx="114">
                        <c:v>1.38</c:v>
                      </c:pt>
                      <c:pt idx="115">
                        <c:v>1.4</c:v>
                      </c:pt>
                      <c:pt idx="116">
                        <c:v>1.37</c:v>
                      </c:pt>
                      <c:pt idx="117">
                        <c:v>1.38</c:v>
                      </c:pt>
                      <c:pt idx="118">
                        <c:v>1.39</c:v>
                      </c:pt>
                      <c:pt idx="119">
                        <c:v>1.4</c:v>
                      </c:pt>
                      <c:pt idx="120">
                        <c:v>1.38</c:v>
                      </c:pt>
                      <c:pt idx="121">
                        <c:v>1.39</c:v>
                      </c:pt>
                      <c:pt idx="122">
                        <c:v>1.39</c:v>
                      </c:pt>
                      <c:pt idx="123">
                        <c:v>1.39</c:v>
                      </c:pt>
                      <c:pt idx="124">
                        <c:v>1.4</c:v>
                      </c:pt>
                      <c:pt idx="125">
                        <c:v>1.39</c:v>
                      </c:pt>
                      <c:pt idx="126">
                        <c:v>1.39</c:v>
                      </c:pt>
                      <c:pt idx="127">
                        <c:v>1.39</c:v>
                      </c:pt>
                      <c:pt idx="128">
                        <c:v>1.39</c:v>
                      </c:pt>
                      <c:pt idx="129">
                        <c:v>1.4</c:v>
                      </c:pt>
                      <c:pt idx="130">
                        <c:v>1.4</c:v>
                      </c:pt>
                      <c:pt idx="131">
                        <c:v>1.42</c:v>
                      </c:pt>
                      <c:pt idx="132">
                        <c:v>1.38</c:v>
                      </c:pt>
                      <c:pt idx="133">
                        <c:v>1.41</c:v>
                      </c:pt>
                      <c:pt idx="134">
                        <c:v>1.39</c:v>
                      </c:pt>
                      <c:pt idx="135">
                        <c:v>1.39</c:v>
                      </c:pt>
                      <c:pt idx="136">
                        <c:v>1.38</c:v>
                      </c:pt>
                      <c:pt idx="137">
                        <c:v>1.39</c:v>
                      </c:pt>
                      <c:pt idx="138">
                        <c:v>1.39</c:v>
                      </c:pt>
                      <c:pt idx="139">
                        <c:v>1.4</c:v>
                      </c:pt>
                      <c:pt idx="140">
                        <c:v>1.39</c:v>
                      </c:pt>
                      <c:pt idx="141">
                        <c:v>1.39</c:v>
                      </c:pt>
                      <c:pt idx="142">
                        <c:v>1.4</c:v>
                      </c:pt>
                      <c:pt idx="143">
                        <c:v>1.41</c:v>
                      </c:pt>
                      <c:pt idx="144">
                        <c:v>1.41</c:v>
                      </c:pt>
                      <c:pt idx="145">
                        <c:v>1.41</c:v>
                      </c:pt>
                      <c:pt idx="146">
                        <c:v>1.41</c:v>
                      </c:pt>
                      <c:pt idx="147">
                        <c:v>1.4</c:v>
                      </c:pt>
                      <c:pt idx="148">
                        <c:v>1.41</c:v>
                      </c:pt>
                      <c:pt idx="149">
                        <c:v>1.39</c:v>
                      </c:pt>
                      <c:pt idx="150">
                        <c:v>1.41</c:v>
                      </c:pt>
                      <c:pt idx="151">
                        <c:v>1.4</c:v>
                      </c:pt>
                      <c:pt idx="152">
                        <c:v>1.41</c:v>
                      </c:pt>
                      <c:pt idx="153">
                        <c:v>1.41</c:v>
                      </c:pt>
                      <c:pt idx="154">
                        <c:v>1.43</c:v>
                      </c:pt>
                      <c:pt idx="155">
                        <c:v>1.42</c:v>
                      </c:pt>
                      <c:pt idx="156">
                        <c:v>1.42</c:v>
                      </c:pt>
                      <c:pt idx="157">
                        <c:v>1.42</c:v>
                      </c:pt>
                      <c:pt idx="158">
                        <c:v>1.43</c:v>
                      </c:pt>
                      <c:pt idx="159">
                        <c:v>1.41</c:v>
                      </c:pt>
                      <c:pt idx="160">
                        <c:v>1.42</c:v>
                      </c:pt>
                      <c:pt idx="161">
                        <c:v>1.44</c:v>
                      </c:pt>
                      <c:pt idx="162">
                        <c:v>1.42</c:v>
                      </c:pt>
                      <c:pt idx="163">
                        <c:v>1.44</c:v>
                      </c:pt>
                      <c:pt idx="164">
                        <c:v>1.44</c:v>
                      </c:pt>
                      <c:pt idx="165">
                        <c:v>1.42</c:v>
                      </c:pt>
                      <c:pt idx="166">
                        <c:v>1.42</c:v>
                      </c:pt>
                      <c:pt idx="167">
                        <c:v>1.44</c:v>
                      </c:pt>
                      <c:pt idx="168">
                        <c:v>1.42</c:v>
                      </c:pt>
                      <c:pt idx="169">
                        <c:v>1.44</c:v>
                      </c:pt>
                      <c:pt idx="170">
                        <c:v>1.42</c:v>
                      </c:pt>
                      <c:pt idx="171">
                        <c:v>1.42</c:v>
                      </c:pt>
                      <c:pt idx="172">
                        <c:v>1.43</c:v>
                      </c:pt>
                      <c:pt idx="173">
                        <c:v>1.44</c:v>
                      </c:pt>
                      <c:pt idx="174">
                        <c:v>1.44</c:v>
                      </c:pt>
                      <c:pt idx="175">
                        <c:v>1.42</c:v>
                      </c:pt>
                      <c:pt idx="176">
                        <c:v>1.42</c:v>
                      </c:pt>
                      <c:pt idx="177">
                        <c:v>1.43</c:v>
                      </c:pt>
                      <c:pt idx="178">
                        <c:v>1.43</c:v>
                      </c:pt>
                      <c:pt idx="179">
                        <c:v>1.42</c:v>
                      </c:pt>
                      <c:pt idx="180">
                        <c:v>1.42</c:v>
                      </c:pt>
                      <c:pt idx="181">
                        <c:v>1.42</c:v>
                      </c:pt>
                      <c:pt idx="182">
                        <c:v>1.44</c:v>
                      </c:pt>
                      <c:pt idx="183">
                        <c:v>1.42</c:v>
                      </c:pt>
                      <c:pt idx="184">
                        <c:v>1.42</c:v>
                      </c:pt>
                      <c:pt idx="185">
                        <c:v>1.43</c:v>
                      </c:pt>
                      <c:pt idx="186">
                        <c:v>1.44</c:v>
                      </c:pt>
                      <c:pt idx="187">
                        <c:v>1.4</c:v>
                      </c:pt>
                      <c:pt idx="188">
                        <c:v>1.44</c:v>
                      </c:pt>
                      <c:pt idx="189">
                        <c:v>1.44</c:v>
                      </c:pt>
                      <c:pt idx="190">
                        <c:v>1.44</c:v>
                      </c:pt>
                      <c:pt idx="191">
                        <c:v>1.42</c:v>
                      </c:pt>
                      <c:pt idx="192">
                        <c:v>1.44</c:v>
                      </c:pt>
                      <c:pt idx="193">
                        <c:v>1.43</c:v>
                      </c:pt>
                      <c:pt idx="194">
                        <c:v>1.46</c:v>
                      </c:pt>
                      <c:pt idx="195">
                        <c:v>1.47</c:v>
                      </c:pt>
                      <c:pt idx="196">
                        <c:v>1.47</c:v>
                      </c:pt>
                      <c:pt idx="197">
                        <c:v>1.47</c:v>
                      </c:pt>
                      <c:pt idx="198">
                        <c:v>1.47</c:v>
                      </c:pt>
                      <c:pt idx="199">
                        <c:v>1.48</c:v>
                      </c:pt>
                      <c:pt idx="200">
                        <c:v>1.48</c:v>
                      </c:pt>
                      <c:pt idx="201">
                        <c:v>1.5</c:v>
                      </c:pt>
                      <c:pt idx="202">
                        <c:v>1.5</c:v>
                      </c:pt>
                      <c:pt idx="203">
                        <c:v>1.49</c:v>
                      </c:pt>
                      <c:pt idx="204">
                        <c:v>1.5</c:v>
                      </c:pt>
                      <c:pt idx="205">
                        <c:v>1.51</c:v>
                      </c:pt>
                      <c:pt idx="206">
                        <c:v>1.51</c:v>
                      </c:pt>
                      <c:pt idx="207">
                        <c:v>1.51</c:v>
                      </c:pt>
                      <c:pt idx="208">
                        <c:v>1.54</c:v>
                      </c:pt>
                      <c:pt idx="209">
                        <c:v>1.54</c:v>
                      </c:pt>
                      <c:pt idx="210">
                        <c:v>1.54</c:v>
                      </c:pt>
                      <c:pt idx="211">
                        <c:v>1.54</c:v>
                      </c:pt>
                      <c:pt idx="212">
                        <c:v>1.54</c:v>
                      </c:pt>
                      <c:pt idx="213">
                        <c:v>1.53</c:v>
                      </c:pt>
                      <c:pt idx="214">
                        <c:v>1.54</c:v>
                      </c:pt>
                      <c:pt idx="215">
                        <c:v>1.53</c:v>
                      </c:pt>
                      <c:pt idx="216">
                        <c:v>1.54</c:v>
                      </c:pt>
                      <c:pt idx="217">
                        <c:v>1.54</c:v>
                      </c:pt>
                      <c:pt idx="218">
                        <c:v>1.54</c:v>
                      </c:pt>
                      <c:pt idx="219">
                        <c:v>1.55</c:v>
                      </c:pt>
                      <c:pt idx="220">
                        <c:v>1.54</c:v>
                      </c:pt>
                      <c:pt idx="221">
                        <c:v>1.53</c:v>
                      </c:pt>
                      <c:pt idx="222">
                        <c:v>1.56</c:v>
                      </c:pt>
                      <c:pt idx="223">
                        <c:v>1.55</c:v>
                      </c:pt>
                      <c:pt idx="224">
                        <c:v>1.55</c:v>
                      </c:pt>
                      <c:pt idx="225">
                        <c:v>1.54</c:v>
                      </c:pt>
                      <c:pt idx="226">
                        <c:v>1.52</c:v>
                      </c:pt>
                      <c:pt idx="227">
                        <c:v>1.55</c:v>
                      </c:pt>
                      <c:pt idx="228">
                        <c:v>1.55</c:v>
                      </c:pt>
                      <c:pt idx="229">
                        <c:v>1.55</c:v>
                      </c:pt>
                      <c:pt idx="230">
                        <c:v>1.56</c:v>
                      </c:pt>
                      <c:pt idx="231">
                        <c:v>1.56</c:v>
                      </c:pt>
                      <c:pt idx="232">
                        <c:v>1.57</c:v>
                      </c:pt>
                      <c:pt idx="233">
                        <c:v>1.55</c:v>
                      </c:pt>
                      <c:pt idx="234">
                        <c:v>1.53</c:v>
                      </c:pt>
                      <c:pt idx="235">
                        <c:v>1.55</c:v>
                      </c:pt>
                      <c:pt idx="236">
                        <c:v>1.55</c:v>
                      </c:pt>
                      <c:pt idx="237">
                        <c:v>1.54</c:v>
                      </c:pt>
                      <c:pt idx="238">
                        <c:v>1.53</c:v>
                      </c:pt>
                      <c:pt idx="239">
                        <c:v>1.55</c:v>
                      </c:pt>
                      <c:pt idx="240">
                        <c:v>1.55</c:v>
                      </c:pt>
                      <c:pt idx="241">
                        <c:v>1.57</c:v>
                      </c:pt>
                      <c:pt idx="242">
                        <c:v>1.54</c:v>
                      </c:pt>
                      <c:pt idx="243">
                        <c:v>1.55</c:v>
                      </c:pt>
                      <c:pt idx="244">
                        <c:v>1.55</c:v>
                      </c:pt>
                      <c:pt idx="245">
                        <c:v>1.55</c:v>
                      </c:pt>
                      <c:pt idx="246">
                        <c:v>1.55</c:v>
                      </c:pt>
                      <c:pt idx="247">
                        <c:v>1.53</c:v>
                      </c:pt>
                      <c:pt idx="248">
                        <c:v>1.53</c:v>
                      </c:pt>
                      <c:pt idx="249">
                        <c:v>1.53</c:v>
                      </c:pt>
                      <c:pt idx="250">
                        <c:v>1.53</c:v>
                      </c:pt>
                      <c:pt idx="251">
                        <c:v>1.53</c:v>
                      </c:pt>
                      <c:pt idx="252">
                        <c:v>1.54</c:v>
                      </c:pt>
                      <c:pt idx="253">
                        <c:v>1.56</c:v>
                      </c:pt>
                      <c:pt idx="254">
                        <c:v>1.53</c:v>
                      </c:pt>
                      <c:pt idx="255">
                        <c:v>1.52</c:v>
                      </c:pt>
                      <c:pt idx="256">
                        <c:v>1.52</c:v>
                      </c:pt>
                      <c:pt idx="257">
                        <c:v>1.55</c:v>
                      </c:pt>
                      <c:pt idx="258">
                        <c:v>1.52</c:v>
                      </c:pt>
                      <c:pt idx="259">
                        <c:v>1.54</c:v>
                      </c:pt>
                      <c:pt idx="260">
                        <c:v>1.54</c:v>
                      </c:pt>
                      <c:pt idx="261">
                        <c:v>1.54</c:v>
                      </c:pt>
                      <c:pt idx="262">
                        <c:v>1.53</c:v>
                      </c:pt>
                      <c:pt idx="263">
                        <c:v>1.52</c:v>
                      </c:pt>
                      <c:pt idx="264">
                        <c:v>1.53</c:v>
                      </c:pt>
                      <c:pt idx="265">
                        <c:v>1.53</c:v>
                      </c:pt>
                      <c:pt idx="266">
                        <c:v>1.52</c:v>
                      </c:pt>
                      <c:pt idx="267">
                        <c:v>1.54</c:v>
                      </c:pt>
                      <c:pt idx="268">
                        <c:v>1.54</c:v>
                      </c:pt>
                      <c:pt idx="269">
                        <c:v>1.52</c:v>
                      </c:pt>
                      <c:pt idx="270">
                        <c:v>1.53</c:v>
                      </c:pt>
                      <c:pt idx="271">
                        <c:v>1.52</c:v>
                      </c:pt>
                      <c:pt idx="272">
                        <c:v>1.52</c:v>
                      </c:pt>
                      <c:pt idx="273">
                        <c:v>1.5</c:v>
                      </c:pt>
                      <c:pt idx="274">
                        <c:v>1.52</c:v>
                      </c:pt>
                      <c:pt idx="275">
                        <c:v>1.5</c:v>
                      </c:pt>
                      <c:pt idx="276">
                        <c:v>1.52</c:v>
                      </c:pt>
                      <c:pt idx="277">
                        <c:v>1.52</c:v>
                      </c:pt>
                      <c:pt idx="278">
                        <c:v>1.51</c:v>
                      </c:pt>
                      <c:pt idx="279">
                        <c:v>1.5</c:v>
                      </c:pt>
                      <c:pt idx="280">
                        <c:v>1.5</c:v>
                      </c:pt>
                      <c:pt idx="281">
                        <c:v>1.5</c:v>
                      </c:pt>
                      <c:pt idx="282">
                        <c:v>1.5</c:v>
                      </c:pt>
                      <c:pt idx="283">
                        <c:v>1.48</c:v>
                      </c:pt>
                      <c:pt idx="284">
                        <c:v>1.48</c:v>
                      </c:pt>
                      <c:pt idx="285">
                        <c:v>1.5</c:v>
                      </c:pt>
                      <c:pt idx="286">
                        <c:v>1.47</c:v>
                      </c:pt>
                      <c:pt idx="287">
                        <c:v>1.5</c:v>
                      </c:pt>
                      <c:pt idx="288">
                        <c:v>1.5</c:v>
                      </c:pt>
                      <c:pt idx="289">
                        <c:v>1.5</c:v>
                      </c:pt>
                      <c:pt idx="290">
                        <c:v>1.49</c:v>
                      </c:pt>
                      <c:pt idx="291">
                        <c:v>1.49</c:v>
                      </c:pt>
                      <c:pt idx="292">
                        <c:v>1.49</c:v>
                      </c:pt>
                      <c:pt idx="293">
                        <c:v>1.49</c:v>
                      </c:pt>
                      <c:pt idx="294">
                        <c:v>1.49</c:v>
                      </c:pt>
                      <c:pt idx="295">
                        <c:v>1.49</c:v>
                      </c:pt>
                      <c:pt idx="296">
                        <c:v>1.48</c:v>
                      </c:pt>
                      <c:pt idx="297">
                        <c:v>1.49</c:v>
                      </c:pt>
                      <c:pt idx="298">
                        <c:v>1.48</c:v>
                      </c:pt>
                      <c:pt idx="299">
                        <c:v>1.49</c:v>
                      </c:pt>
                      <c:pt idx="300">
                        <c:v>1.48</c:v>
                      </c:pt>
                      <c:pt idx="301">
                        <c:v>1.47</c:v>
                      </c:pt>
                      <c:pt idx="302">
                        <c:v>1.47</c:v>
                      </c:pt>
                      <c:pt idx="303">
                        <c:v>1.46</c:v>
                      </c:pt>
                      <c:pt idx="304">
                        <c:v>1.48</c:v>
                      </c:pt>
                      <c:pt idx="305">
                        <c:v>1.45</c:v>
                      </c:pt>
                      <c:pt idx="306">
                        <c:v>1.45</c:v>
                      </c:pt>
                      <c:pt idx="307">
                        <c:v>1.46</c:v>
                      </c:pt>
                      <c:pt idx="308">
                        <c:v>1.44</c:v>
                      </c:pt>
                      <c:pt idx="309">
                        <c:v>1.44</c:v>
                      </c:pt>
                      <c:pt idx="310">
                        <c:v>1.43</c:v>
                      </c:pt>
                      <c:pt idx="311">
                        <c:v>1.47</c:v>
                      </c:pt>
                      <c:pt idx="312">
                        <c:v>1.45</c:v>
                      </c:pt>
                      <c:pt idx="313">
                        <c:v>1.44</c:v>
                      </c:pt>
                      <c:pt idx="314">
                        <c:v>1.46</c:v>
                      </c:pt>
                      <c:pt idx="315">
                        <c:v>1.45</c:v>
                      </c:pt>
                      <c:pt idx="316">
                        <c:v>1.46</c:v>
                      </c:pt>
                      <c:pt idx="317">
                        <c:v>1.44</c:v>
                      </c:pt>
                      <c:pt idx="318">
                        <c:v>1.44</c:v>
                      </c:pt>
                      <c:pt idx="319">
                        <c:v>1.44</c:v>
                      </c:pt>
                      <c:pt idx="320">
                        <c:v>1.45</c:v>
                      </c:pt>
                      <c:pt idx="321">
                        <c:v>1.44</c:v>
                      </c:pt>
                      <c:pt idx="322">
                        <c:v>1.45</c:v>
                      </c:pt>
                      <c:pt idx="323">
                        <c:v>1.46</c:v>
                      </c:pt>
                      <c:pt idx="324">
                        <c:v>1.44</c:v>
                      </c:pt>
                      <c:pt idx="325">
                        <c:v>1.45</c:v>
                      </c:pt>
                      <c:pt idx="326">
                        <c:v>1.45</c:v>
                      </c:pt>
                      <c:pt idx="327">
                        <c:v>1.45</c:v>
                      </c:pt>
                      <c:pt idx="328">
                        <c:v>1.45</c:v>
                      </c:pt>
                      <c:pt idx="329">
                        <c:v>1.45</c:v>
                      </c:pt>
                      <c:pt idx="330">
                        <c:v>1.43</c:v>
                      </c:pt>
                      <c:pt idx="331">
                        <c:v>1.44</c:v>
                      </c:pt>
                      <c:pt idx="332">
                        <c:v>1.44</c:v>
                      </c:pt>
                      <c:pt idx="333">
                        <c:v>1.42</c:v>
                      </c:pt>
                      <c:pt idx="334">
                        <c:v>1.44</c:v>
                      </c:pt>
                      <c:pt idx="335">
                        <c:v>1.4</c:v>
                      </c:pt>
                      <c:pt idx="336">
                        <c:v>1.44</c:v>
                      </c:pt>
                      <c:pt idx="337">
                        <c:v>1.44</c:v>
                      </c:pt>
                      <c:pt idx="338">
                        <c:v>1.43</c:v>
                      </c:pt>
                      <c:pt idx="339">
                        <c:v>1.42</c:v>
                      </c:pt>
                      <c:pt idx="340">
                        <c:v>1.41</c:v>
                      </c:pt>
                      <c:pt idx="341">
                        <c:v>1.42</c:v>
                      </c:pt>
                      <c:pt idx="342">
                        <c:v>1.41</c:v>
                      </c:pt>
                      <c:pt idx="343">
                        <c:v>1.42</c:v>
                      </c:pt>
                      <c:pt idx="344">
                        <c:v>1.44</c:v>
                      </c:pt>
                      <c:pt idx="345">
                        <c:v>1.41</c:v>
                      </c:pt>
                      <c:pt idx="346">
                        <c:v>1.42</c:v>
                      </c:pt>
                      <c:pt idx="347">
                        <c:v>1.42</c:v>
                      </c:pt>
                      <c:pt idx="348">
                        <c:v>1.42</c:v>
                      </c:pt>
                      <c:pt idx="349">
                        <c:v>1.44</c:v>
                      </c:pt>
                      <c:pt idx="350">
                        <c:v>1.43</c:v>
                      </c:pt>
                      <c:pt idx="351">
                        <c:v>1.45</c:v>
                      </c:pt>
                      <c:pt idx="352">
                        <c:v>1.44</c:v>
                      </c:pt>
                      <c:pt idx="353">
                        <c:v>1.43</c:v>
                      </c:pt>
                      <c:pt idx="354">
                        <c:v>1.44</c:v>
                      </c:pt>
                      <c:pt idx="355">
                        <c:v>1.44</c:v>
                      </c:pt>
                      <c:pt idx="356">
                        <c:v>1.42</c:v>
                      </c:pt>
                      <c:pt idx="357">
                        <c:v>1.43</c:v>
                      </c:pt>
                      <c:pt idx="358">
                        <c:v>1.43</c:v>
                      </c:pt>
                      <c:pt idx="359">
                        <c:v>1.44</c:v>
                      </c:pt>
                      <c:pt idx="360">
                        <c:v>1.45</c:v>
                      </c:pt>
                      <c:pt idx="361">
                        <c:v>1.44</c:v>
                      </c:pt>
                      <c:pt idx="362">
                        <c:v>1.44</c:v>
                      </c:pt>
                      <c:pt idx="363">
                        <c:v>1.43</c:v>
                      </c:pt>
                      <c:pt idx="364">
                        <c:v>1.45</c:v>
                      </c:pt>
                      <c:pt idx="365">
                        <c:v>1.43</c:v>
                      </c:pt>
                      <c:pt idx="366">
                        <c:v>1.44</c:v>
                      </c:pt>
                      <c:pt idx="367">
                        <c:v>1.44</c:v>
                      </c:pt>
                      <c:pt idx="368">
                        <c:v>1.45</c:v>
                      </c:pt>
                      <c:pt idx="369">
                        <c:v>1.45</c:v>
                      </c:pt>
                      <c:pt idx="370">
                        <c:v>1.44</c:v>
                      </c:pt>
                      <c:pt idx="371">
                        <c:v>1.44</c:v>
                      </c:pt>
                      <c:pt idx="372">
                        <c:v>1.44</c:v>
                      </c:pt>
                      <c:pt idx="373">
                        <c:v>1.45</c:v>
                      </c:pt>
                      <c:pt idx="374">
                        <c:v>1.43</c:v>
                      </c:pt>
                      <c:pt idx="375">
                        <c:v>1.42</c:v>
                      </c:pt>
                      <c:pt idx="376">
                        <c:v>1.42</c:v>
                      </c:pt>
                      <c:pt idx="377">
                        <c:v>1.46</c:v>
                      </c:pt>
                      <c:pt idx="378">
                        <c:v>1.46</c:v>
                      </c:pt>
                      <c:pt idx="379">
                        <c:v>1.47</c:v>
                      </c:pt>
                      <c:pt idx="380">
                        <c:v>1.44</c:v>
                      </c:pt>
                      <c:pt idx="381">
                        <c:v>1.45</c:v>
                      </c:pt>
                      <c:pt idx="382">
                        <c:v>1.45</c:v>
                      </c:pt>
                      <c:pt idx="383">
                        <c:v>1.47</c:v>
                      </c:pt>
                      <c:pt idx="384">
                        <c:v>1.45</c:v>
                      </c:pt>
                      <c:pt idx="385">
                        <c:v>1.45</c:v>
                      </c:pt>
                      <c:pt idx="386">
                        <c:v>1.47</c:v>
                      </c:pt>
                      <c:pt idx="387">
                        <c:v>1.46</c:v>
                      </c:pt>
                      <c:pt idx="388">
                        <c:v>1.46</c:v>
                      </c:pt>
                      <c:pt idx="389">
                        <c:v>1.47</c:v>
                      </c:pt>
                      <c:pt idx="390">
                        <c:v>1.45</c:v>
                      </c:pt>
                      <c:pt idx="391">
                        <c:v>1.45</c:v>
                      </c:pt>
                      <c:pt idx="392">
                        <c:v>1.44</c:v>
                      </c:pt>
                      <c:pt idx="393">
                        <c:v>1.45</c:v>
                      </c:pt>
                      <c:pt idx="394">
                        <c:v>1.45</c:v>
                      </c:pt>
                      <c:pt idx="395">
                        <c:v>1.47</c:v>
                      </c:pt>
                      <c:pt idx="396">
                        <c:v>1.45</c:v>
                      </c:pt>
                      <c:pt idx="397">
                        <c:v>1.44</c:v>
                      </c:pt>
                      <c:pt idx="398">
                        <c:v>1.44</c:v>
                      </c:pt>
                      <c:pt idx="399">
                        <c:v>1.46</c:v>
                      </c:pt>
                      <c:pt idx="400">
                        <c:v>1.45</c:v>
                      </c:pt>
                      <c:pt idx="401">
                        <c:v>1.45</c:v>
                      </c:pt>
                      <c:pt idx="402">
                        <c:v>1.46</c:v>
                      </c:pt>
                      <c:pt idx="403">
                        <c:v>1.49</c:v>
                      </c:pt>
                      <c:pt idx="404">
                        <c:v>1.46</c:v>
                      </c:pt>
                      <c:pt idx="405">
                        <c:v>1.45</c:v>
                      </c:pt>
                      <c:pt idx="406">
                        <c:v>1.48</c:v>
                      </c:pt>
                      <c:pt idx="407">
                        <c:v>1.48</c:v>
                      </c:pt>
                      <c:pt idx="408">
                        <c:v>1.44</c:v>
                      </c:pt>
                      <c:pt idx="409">
                        <c:v>1.47</c:v>
                      </c:pt>
                      <c:pt idx="410">
                        <c:v>1.45</c:v>
                      </c:pt>
                      <c:pt idx="411">
                        <c:v>1.47</c:v>
                      </c:pt>
                      <c:pt idx="412">
                        <c:v>1.48</c:v>
                      </c:pt>
                      <c:pt idx="413">
                        <c:v>1.47</c:v>
                      </c:pt>
                      <c:pt idx="414">
                        <c:v>1.47</c:v>
                      </c:pt>
                      <c:pt idx="415">
                        <c:v>1.48</c:v>
                      </c:pt>
                      <c:pt idx="416">
                        <c:v>1.47</c:v>
                      </c:pt>
                      <c:pt idx="417">
                        <c:v>1.47</c:v>
                      </c:pt>
                      <c:pt idx="418">
                        <c:v>1.47</c:v>
                      </c:pt>
                      <c:pt idx="419">
                        <c:v>1.45</c:v>
                      </c:pt>
                      <c:pt idx="420">
                        <c:v>1.48</c:v>
                      </c:pt>
                      <c:pt idx="421">
                        <c:v>1.47</c:v>
                      </c:pt>
                      <c:pt idx="422">
                        <c:v>1.47</c:v>
                      </c:pt>
                      <c:pt idx="423">
                        <c:v>1.48</c:v>
                      </c:pt>
                      <c:pt idx="424">
                        <c:v>1.48</c:v>
                      </c:pt>
                      <c:pt idx="425">
                        <c:v>1.48</c:v>
                      </c:pt>
                      <c:pt idx="426">
                        <c:v>1.5</c:v>
                      </c:pt>
                      <c:pt idx="427">
                        <c:v>1.5</c:v>
                      </c:pt>
                      <c:pt idx="428">
                        <c:v>1.47</c:v>
                      </c:pt>
                      <c:pt idx="429">
                        <c:v>1.48</c:v>
                      </c:pt>
                      <c:pt idx="430">
                        <c:v>1.5</c:v>
                      </c:pt>
                      <c:pt idx="431">
                        <c:v>1.48</c:v>
                      </c:pt>
                      <c:pt idx="432">
                        <c:v>1.47</c:v>
                      </c:pt>
                      <c:pt idx="433">
                        <c:v>1.5</c:v>
                      </c:pt>
                      <c:pt idx="434">
                        <c:v>1.48</c:v>
                      </c:pt>
                      <c:pt idx="435">
                        <c:v>1.51</c:v>
                      </c:pt>
                      <c:pt idx="436">
                        <c:v>1.5</c:v>
                      </c:pt>
                      <c:pt idx="437">
                        <c:v>1.51</c:v>
                      </c:pt>
                      <c:pt idx="438">
                        <c:v>1.5</c:v>
                      </c:pt>
                      <c:pt idx="439">
                        <c:v>1.53</c:v>
                      </c:pt>
                      <c:pt idx="440">
                        <c:v>1.51</c:v>
                      </c:pt>
                      <c:pt idx="441">
                        <c:v>1.5</c:v>
                      </c:pt>
                      <c:pt idx="442">
                        <c:v>1.51</c:v>
                      </c:pt>
                      <c:pt idx="443">
                        <c:v>1.5</c:v>
                      </c:pt>
                      <c:pt idx="444">
                        <c:v>1.51</c:v>
                      </c:pt>
                      <c:pt idx="445">
                        <c:v>1.5</c:v>
                      </c:pt>
                      <c:pt idx="446">
                        <c:v>1.48</c:v>
                      </c:pt>
                      <c:pt idx="447">
                        <c:v>1.49</c:v>
                      </c:pt>
                      <c:pt idx="448">
                        <c:v>1.5</c:v>
                      </c:pt>
                      <c:pt idx="449">
                        <c:v>1.5</c:v>
                      </c:pt>
                      <c:pt idx="450">
                        <c:v>1.51</c:v>
                      </c:pt>
                      <c:pt idx="451">
                        <c:v>1.49</c:v>
                      </c:pt>
                      <c:pt idx="452">
                        <c:v>1.48</c:v>
                      </c:pt>
                      <c:pt idx="453">
                        <c:v>1.48</c:v>
                      </c:pt>
                      <c:pt idx="454">
                        <c:v>1.49</c:v>
                      </c:pt>
                      <c:pt idx="455">
                        <c:v>1.51</c:v>
                      </c:pt>
                      <c:pt idx="456">
                        <c:v>1.5</c:v>
                      </c:pt>
                      <c:pt idx="457">
                        <c:v>1.48</c:v>
                      </c:pt>
                      <c:pt idx="458">
                        <c:v>1.48</c:v>
                      </c:pt>
                      <c:pt idx="459">
                        <c:v>1.48</c:v>
                      </c:pt>
                      <c:pt idx="460">
                        <c:v>1.5</c:v>
                      </c:pt>
                      <c:pt idx="461">
                        <c:v>1.49</c:v>
                      </c:pt>
                      <c:pt idx="462">
                        <c:v>1.5</c:v>
                      </c:pt>
                      <c:pt idx="463">
                        <c:v>1.52</c:v>
                      </c:pt>
                      <c:pt idx="464">
                        <c:v>1.5</c:v>
                      </c:pt>
                      <c:pt idx="465">
                        <c:v>1.52</c:v>
                      </c:pt>
                      <c:pt idx="466">
                        <c:v>1.51</c:v>
                      </c:pt>
                      <c:pt idx="467">
                        <c:v>1.52</c:v>
                      </c:pt>
                      <c:pt idx="468">
                        <c:v>1.5</c:v>
                      </c:pt>
                      <c:pt idx="469">
                        <c:v>1.51</c:v>
                      </c:pt>
                      <c:pt idx="470">
                        <c:v>1.53</c:v>
                      </c:pt>
                      <c:pt idx="471">
                        <c:v>1.52</c:v>
                      </c:pt>
                      <c:pt idx="472">
                        <c:v>1.52</c:v>
                      </c:pt>
                      <c:pt idx="473">
                        <c:v>1.5</c:v>
                      </c:pt>
                      <c:pt idx="474">
                        <c:v>1.53</c:v>
                      </c:pt>
                      <c:pt idx="475">
                        <c:v>1.5</c:v>
                      </c:pt>
                      <c:pt idx="476">
                        <c:v>1.48</c:v>
                      </c:pt>
                      <c:pt idx="477">
                        <c:v>1.49</c:v>
                      </c:pt>
                      <c:pt idx="478">
                        <c:v>1.5</c:v>
                      </c:pt>
                      <c:pt idx="479">
                        <c:v>1.49</c:v>
                      </c:pt>
                      <c:pt idx="480">
                        <c:v>1.5</c:v>
                      </c:pt>
                      <c:pt idx="481">
                        <c:v>1.5</c:v>
                      </c:pt>
                      <c:pt idx="482">
                        <c:v>1.5</c:v>
                      </c:pt>
                      <c:pt idx="483">
                        <c:v>1.52</c:v>
                      </c:pt>
                      <c:pt idx="484">
                        <c:v>1.52</c:v>
                      </c:pt>
                      <c:pt idx="485">
                        <c:v>1.52</c:v>
                      </c:pt>
                      <c:pt idx="486">
                        <c:v>1.5</c:v>
                      </c:pt>
                      <c:pt idx="487">
                        <c:v>1.51</c:v>
                      </c:pt>
                      <c:pt idx="488">
                        <c:v>1.5</c:v>
                      </c:pt>
                      <c:pt idx="489">
                        <c:v>1.52</c:v>
                      </c:pt>
                      <c:pt idx="490">
                        <c:v>1.55</c:v>
                      </c:pt>
                      <c:pt idx="491">
                        <c:v>1.52</c:v>
                      </c:pt>
                      <c:pt idx="492">
                        <c:v>1.52</c:v>
                      </c:pt>
                      <c:pt idx="493">
                        <c:v>1.52</c:v>
                      </c:pt>
                      <c:pt idx="494">
                        <c:v>1.53</c:v>
                      </c:pt>
                      <c:pt idx="495">
                        <c:v>1.55</c:v>
                      </c:pt>
                      <c:pt idx="496">
                        <c:v>1.52</c:v>
                      </c:pt>
                      <c:pt idx="497">
                        <c:v>1.53</c:v>
                      </c:pt>
                      <c:pt idx="498">
                        <c:v>1.53</c:v>
                      </c:pt>
                      <c:pt idx="499">
                        <c:v>1.53</c:v>
                      </c:pt>
                      <c:pt idx="500">
                        <c:v>1.54</c:v>
                      </c:pt>
                      <c:pt idx="501">
                        <c:v>1.55</c:v>
                      </c:pt>
                      <c:pt idx="502">
                        <c:v>1.54</c:v>
                      </c:pt>
                      <c:pt idx="503">
                        <c:v>1.53</c:v>
                      </c:pt>
                      <c:pt idx="504">
                        <c:v>1.53</c:v>
                      </c:pt>
                      <c:pt idx="505">
                        <c:v>1.53</c:v>
                      </c:pt>
                      <c:pt idx="506">
                        <c:v>1.53</c:v>
                      </c:pt>
                      <c:pt idx="507">
                        <c:v>1.53</c:v>
                      </c:pt>
                      <c:pt idx="508">
                        <c:v>1.54</c:v>
                      </c:pt>
                      <c:pt idx="509">
                        <c:v>1.56</c:v>
                      </c:pt>
                      <c:pt idx="510">
                        <c:v>1.56</c:v>
                      </c:pt>
                      <c:pt idx="511">
                        <c:v>1.55</c:v>
                      </c:pt>
                      <c:pt idx="512">
                        <c:v>1.55</c:v>
                      </c:pt>
                      <c:pt idx="513">
                        <c:v>1.53</c:v>
                      </c:pt>
                      <c:pt idx="514">
                        <c:v>1.55</c:v>
                      </c:pt>
                      <c:pt idx="515">
                        <c:v>1.55</c:v>
                      </c:pt>
                      <c:pt idx="516">
                        <c:v>1.55</c:v>
                      </c:pt>
                      <c:pt idx="517">
                        <c:v>1.55</c:v>
                      </c:pt>
                      <c:pt idx="518">
                        <c:v>1.56</c:v>
                      </c:pt>
                      <c:pt idx="519">
                        <c:v>1.56</c:v>
                      </c:pt>
                      <c:pt idx="520">
                        <c:v>1.58</c:v>
                      </c:pt>
                      <c:pt idx="521">
                        <c:v>1.57</c:v>
                      </c:pt>
                      <c:pt idx="522">
                        <c:v>1.56</c:v>
                      </c:pt>
                      <c:pt idx="523">
                        <c:v>1.56</c:v>
                      </c:pt>
                      <c:pt idx="524">
                        <c:v>1.55</c:v>
                      </c:pt>
                      <c:pt idx="525">
                        <c:v>1.56</c:v>
                      </c:pt>
                      <c:pt idx="526">
                        <c:v>1.56</c:v>
                      </c:pt>
                      <c:pt idx="527">
                        <c:v>1.56</c:v>
                      </c:pt>
                      <c:pt idx="528">
                        <c:v>1.57</c:v>
                      </c:pt>
                      <c:pt idx="529">
                        <c:v>1.56</c:v>
                      </c:pt>
                      <c:pt idx="530">
                        <c:v>1.56</c:v>
                      </c:pt>
                      <c:pt idx="531">
                        <c:v>1.55</c:v>
                      </c:pt>
                      <c:pt idx="532">
                        <c:v>1.56</c:v>
                      </c:pt>
                      <c:pt idx="533">
                        <c:v>1.55</c:v>
                      </c:pt>
                      <c:pt idx="534">
                        <c:v>1.58</c:v>
                      </c:pt>
                      <c:pt idx="535">
                        <c:v>1.61</c:v>
                      </c:pt>
                      <c:pt idx="536">
                        <c:v>1.61</c:v>
                      </c:pt>
                      <c:pt idx="537">
                        <c:v>1.62</c:v>
                      </c:pt>
                      <c:pt idx="538">
                        <c:v>1.64</c:v>
                      </c:pt>
                      <c:pt idx="539">
                        <c:v>1.67</c:v>
                      </c:pt>
                      <c:pt idx="540">
                        <c:v>1.67</c:v>
                      </c:pt>
                      <c:pt idx="541">
                        <c:v>1.68</c:v>
                      </c:pt>
                      <c:pt idx="542">
                        <c:v>1.7</c:v>
                      </c:pt>
                      <c:pt idx="543">
                        <c:v>2.0099999999999998</c:v>
                      </c:pt>
                      <c:pt idx="544">
                        <c:v>2.6</c:v>
                      </c:pt>
                      <c:pt idx="545">
                        <c:v>2.68</c:v>
                      </c:pt>
                      <c:pt idx="546">
                        <c:v>2.78</c:v>
                      </c:pt>
                      <c:pt idx="547">
                        <c:v>2.88</c:v>
                      </c:pt>
                      <c:pt idx="548">
                        <c:v>2.93</c:v>
                      </c:pt>
                      <c:pt idx="549">
                        <c:v>2.96</c:v>
                      </c:pt>
                      <c:pt idx="550">
                        <c:v>2.96</c:v>
                      </c:pt>
                      <c:pt idx="551">
                        <c:v>3</c:v>
                      </c:pt>
                      <c:pt idx="552">
                        <c:v>3.03</c:v>
                      </c:pt>
                      <c:pt idx="553">
                        <c:v>3.05</c:v>
                      </c:pt>
                      <c:pt idx="554">
                        <c:v>3.05</c:v>
                      </c:pt>
                      <c:pt idx="555">
                        <c:v>3.01</c:v>
                      </c:pt>
                      <c:pt idx="556">
                        <c:v>2.98</c:v>
                      </c:pt>
                      <c:pt idx="557">
                        <c:v>2.96</c:v>
                      </c:pt>
                      <c:pt idx="558">
                        <c:v>2.96</c:v>
                      </c:pt>
                      <c:pt idx="559">
                        <c:v>2.92</c:v>
                      </c:pt>
                      <c:pt idx="560">
                        <c:v>2.91</c:v>
                      </c:pt>
                      <c:pt idx="561">
                        <c:v>2.86</c:v>
                      </c:pt>
                      <c:pt idx="562">
                        <c:v>2.84</c:v>
                      </c:pt>
                      <c:pt idx="563">
                        <c:v>2.8</c:v>
                      </c:pt>
                      <c:pt idx="564">
                        <c:v>2.8</c:v>
                      </c:pt>
                      <c:pt idx="565">
                        <c:v>2.77</c:v>
                      </c:pt>
                      <c:pt idx="566">
                        <c:v>2.79</c:v>
                      </c:pt>
                      <c:pt idx="567">
                        <c:v>2.81</c:v>
                      </c:pt>
                      <c:pt idx="568">
                        <c:v>2.79</c:v>
                      </c:pt>
                      <c:pt idx="569">
                        <c:v>2.84</c:v>
                      </c:pt>
                      <c:pt idx="570">
                        <c:v>2.9</c:v>
                      </c:pt>
                      <c:pt idx="571">
                        <c:v>2.93</c:v>
                      </c:pt>
                      <c:pt idx="572">
                        <c:v>3.01</c:v>
                      </c:pt>
                      <c:pt idx="573">
                        <c:v>3.07</c:v>
                      </c:pt>
                      <c:pt idx="574">
                        <c:v>3.12</c:v>
                      </c:pt>
                      <c:pt idx="575">
                        <c:v>3.19</c:v>
                      </c:pt>
                      <c:pt idx="576">
                        <c:v>3.25</c:v>
                      </c:pt>
                      <c:pt idx="577">
                        <c:v>3.28</c:v>
                      </c:pt>
                      <c:pt idx="578">
                        <c:v>3.36</c:v>
                      </c:pt>
                      <c:pt idx="579">
                        <c:v>3.36</c:v>
                      </c:pt>
                      <c:pt idx="580">
                        <c:v>3.36</c:v>
                      </c:pt>
                      <c:pt idx="581">
                        <c:v>3.37</c:v>
                      </c:pt>
                      <c:pt idx="582">
                        <c:v>3.37</c:v>
                      </c:pt>
                      <c:pt idx="583">
                        <c:v>3.42</c:v>
                      </c:pt>
                      <c:pt idx="584">
                        <c:v>3.38</c:v>
                      </c:pt>
                      <c:pt idx="585">
                        <c:v>3.38</c:v>
                      </c:pt>
                      <c:pt idx="586">
                        <c:v>3.36</c:v>
                      </c:pt>
                      <c:pt idx="587">
                        <c:v>3.34</c:v>
                      </c:pt>
                      <c:pt idx="588">
                        <c:v>3.3</c:v>
                      </c:pt>
                      <c:pt idx="589">
                        <c:v>3.26</c:v>
                      </c:pt>
                      <c:pt idx="590">
                        <c:v>3.28</c:v>
                      </c:pt>
                      <c:pt idx="591">
                        <c:v>3.23</c:v>
                      </c:pt>
                      <c:pt idx="592">
                        <c:v>3.24</c:v>
                      </c:pt>
                      <c:pt idx="593">
                        <c:v>3.24</c:v>
                      </c:pt>
                      <c:pt idx="594">
                        <c:v>3.21</c:v>
                      </c:pt>
                      <c:pt idx="595">
                        <c:v>3.21</c:v>
                      </c:pt>
                      <c:pt idx="596">
                        <c:v>3.16</c:v>
                      </c:pt>
                      <c:pt idx="597">
                        <c:v>3.17</c:v>
                      </c:pt>
                      <c:pt idx="598">
                        <c:v>3.13</c:v>
                      </c:pt>
                      <c:pt idx="599">
                        <c:v>3.13</c:v>
                      </c:pt>
                      <c:pt idx="600">
                        <c:v>3.1</c:v>
                      </c:pt>
                      <c:pt idx="601">
                        <c:v>3.1</c:v>
                      </c:pt>
                      <c:pt idx="602">
                        <c:v>3.09</c:v>
                      </c:pt>
                      <c:pt idx="603">
                        <c:v>3.07</c:v>
                      </c:pt>
                      <c:pt idx="604">
                        <c:v>3.09</c:v>
                      </c:pt>
                      <c:pt idx="605">
                        <c:v>3.07</c:v>
                      </c:pt>
                      <c:pt idx="606">
                        <c:v>3.06</c:v>
                      </c:pt>
                      <c:pt idx="607">
                        <c:v>3.04</c:v>
                      </c:pt>
                      <c:pt idx="608">
                        <c:v>3.04</c:v>
                      </c:pt>
                      <c:pt idx="609">
                        <c:v>3.04</c:v>
                      </c:pt>
                      <c:pt idx="610">
                        <c:v>3.05</c:v>
                      </c:pt>
                      <c:pt idx="611">
                        <c:v>3.04</c:v>
                      </c:pt>
                      <c:pt idx="612">
                        <c:v>3.04</c:v>
                      </c:pt>
                      <c:pt idx="613">
                        <c:v>3.04</c:v>
                      </c:pt>
                      <c:pt idx="614">
                        <c:v>3.03</c:v>
                      </c:pt>
                      <c:pt idx="615">
                        <c:v>3.03</c:v>
                      </c:pt>
                      <c:pt idx="616">
                        <c:v>3.04</c:v>
                      </c:pt>
                      <c:pt idx="617">
                        <c:v>3.07</c:v>
                      </c:pt>
                      <c:pt idx="618">
                        <c:v>3.04</c:v>
                      </c:pt>
                      <c:pt idx="619">
                        <c:v>3.03</c:v>
                      </c:pt>
                      <c:pt idx="620">
                        <c:v>3.04</c:v>
                      </c:pt>
                      <c:pt idx="621">
                        <c:v>3.01</c:v>
                      </c:pt>
                      <c:pt idx="622">
                        <c:v>3.01</c:v>
                      </c:pt>
                      <c:pt idx="623">
                        <c:v>3</c:v>
                      </c:pt>
                      <c:pt idx="624">
                        <c:v>2.97</c:v>
                      </c:pt>
                      <c:pt idx="625">
                        <c:v>2.96</c:v>
                      </c:pt>
                      <c:pt idx="626">
                        <c:v>2.96</c:v>
                      </c:pt>
                      <c:pt idx="627">
                        <c:v>2.96</c:v>
                      </c:pt>
                      <c:pt idx="628">
                        <c:v>2.93</c:v>
                      </c:pt>
                      <c:pt idx="629">
                        <c:v>2.95</c:v>
                      </c:pt>
                      <c:pt idx="630">
                        <c:v>2.93</c:v>
                      </c:pt>
                      <c:pt idx="631">
                        <c:v>2.93</c:v>
                      </c:pt>
                      <c:pt idx="632">
                        <c:v>2.9</c:v>
                      </c:pt>
                      <c:pt idx="633">
                        <c:v>2.88</c:v>
                      </c:pt>
                      <c:pt idx="634">
                        <c:v>2.89</c:v>
                      </c:pt>
                      <c:pt idx="635">
                        <c:v>2.86</c:v>
                      </c:pt>
                      <c:pt idx="636">
                        <c:v>2.86</c:v>
                      </c:pt>
                      <c:pt idx="637">
                        <c:v>2.83</c:v>
                      </c:pt>
                      <c:pt idx="638">
                        <c:v>2.81</c:v>
                      </c:pt>
                      <c:pt idx="639">
                        <c:v>2.81</c:v>
                      </c:pt>
                      <c:pt idx="640">
                        <c:v>2.78</c:v>
                      </c:pt>
                      <c:pt idx="641">
                        <c:v>2.78</c:v>
                      </c:pt>
                      <c:pt idx="642">
                        <c:v>2.77</c:v>
                      </c:pt>
                      <c:pt idx="643">
                        <c:v>2.75</c:v>
                      </c:pt>
                      <c:pt idx="644">
                        <c:v>2.74</c:v>
                      </c:pt>
                      <c:pt idx="645">
                        <c:v>2.75</c:v>
                      </c:pt>
                      <c:pt idx="646">
                        <c:v>2.72</c:v>
                      </c:pt>
                      <c:pt idx="647">
                        <c:v>2.74</c:v>
                      </c:pt>
                      <c:pt idx="648">
                        <c:v>2.74</c:v>
                      </c:pt>
                      <c:pt idx="649">
                        <c:v>2.73</c:v>
                      </c:pt>
                      <c:pt idx="650">
                        <c:v>2.73</c:v>
                      </c:pt>
                      <c:pt idx="651">
                        <c:v>2.74</c:v>
                      </c:pt>
                      <c:pt idx="652">
                        <c:v>2.71</c:v>
                      </c:pt>
                      <c:pt idx="653">
                        <c:v>2.72</c:v>
                      </c:pt>
                      <c:pt idx="654">
                        <c:v>2.7</c:v>
                      </c:pt>
                      <c:pt idx="655">
                        <c:v>2.71</c:v>
                      </c:pt>
                      <c:pt idx="656">
                        <c:v>2.7</c:v>
                      </c:pt>
                      <c:pt idx="657">
                        <c:v>2.69</c:v>
                      </c:pt>
                      <c:pt idx="658">
                        <c:v>2.69</c:v>
                      </c:pt>
                      <c:pt idx="659">
                        <c:v>2.69</c:v>
                      </c:pt>
                      <c:pt idx="660">
                        <c:v>2.68</c:v>
                      </c:pt>
                      <c:pt idx="661">
                        <c:v>2.71</c:v>
                      </c:pt>
                      <c:pt idx="662">
                        <c:v>2.72</c:v>
                      </c:pt>
                      <c:pt idx="663">
                        <c:v>2.75</c:v>
                      </c:pt>
                      <c:pt idx="664">
                        <c:v>2.78</c:v>
                      </c:pt>
                      <c:pt idx="665">
                        <c:v>2.8</c:v>
                      </c:pt>
                      <c:pt idx="666">
                        <c:v>2.87</c:v>
                      </c:pt>
                      <c:pt idx="667">
                        <c:v>2.93</c:v>
                      </c:pt>
                      <c:pt idx="668">
                        <c:v>3.01</c:v>
                      </c:pt>
                      <c:pt idx="669">
                        <c:v>3.13</c:v>
                      </c:pt>
                      <c:pt idx="670">
                        <c:v>3.3</c:v>
                      </c:pt>
                      <c:pt idx="671">
                        <c:v>3.4</c:v>
                      </c:pt>
                      <c:pt idx="672">
                        <c:v>3.58</c:v>
                      </c:pt>
                      <c:pt idx="673">
                        <c:v>3.77</c:v>
                      </c:pt>
                      <c:pt idx="674">
                        <c:v>4.0199999999999996</c:v>
                      </c:pt>
                      <c:pt idx="675">
                        <c:v>4.0599999999999996</c:v>
                      </c:pt>
                      <c:pt idx="676">
                        <c:v>4.2300000000000004</c:v>
                      </c:pt>
                      <c:pt idx="677">
                        <c:v>4.18</c:v>
                      </c:pt>
                      <c:pt idx="678">
                        <c:v>4.18</c:v>
                      </c:pt>
                      <c:pt idx="679">
                        <c:v>4.2699999999999996</c:v>
                      </c:pt>
                      <c:pt idx="680">
                        <c:v>4.29</c:v>
                      </c:pt>
                      <c:pt idx="681">
                        <c:v>4.29</c:v>
                      </c:pt>
                      <c:pt idx="682">
                        <c:v>4.32</c:v>
                      </c:pt>
                      <c:pt idx="683">
                        <c:v>4.37</c:v>
                      </c:pt>
                      <c:pt idx="684">
                        <c:v>4.3499999999999996</c:v>
                      </c:pt>
                      <c:pt idx="685">
                        <c:v>4.47</c:v>
                      </c:pt>
                      <c:pt idx="686">
                        <c:v>4.49</c:v>
                      </c:pt>
                      <c:pt idx="687">
                        <c:v>4.46</c:v>
                      </c:pt>
                      <c:pt idx="688">
                        <c:v>4.5599999999999996</c:v>
                      </c:pt>
                      <c:pt idx="689">
                        <c:v>4.5</c:v>
                      </c:pt>
                      <c:pt idx="690">
                        <c:v>4.33</c:v>
                      </c:pt>
                      <c:pt idx="691">
                        <c:v>4.4800000000000004</c:v>
                      </c:pt>
                      <c:pt idx="692">
                        <c:v>4.43</c:v>
                      </c:pt>
                      <c:pt idx="693">
                        <c:v>4.46</c:v>
                      </c:pt>
                      <c:pt idx="694">
                        <c:v>4.5999999999999996</c:v>
                      </c:pt>
                      <c:pt idx="695">
                        <c:v>4.7300000000000004</c:v>
                      </c:pt>
                      <c:pt idx="696">
                        <c:v>4.6900000000000004</c:v>
                      </c:pt>
                      <c:pt idx="697">
                        <c:v>4.6500000000000004</c:v>
                      </c:pt>
                      <c:pt idx="698">
                        <c:v>4.63</c:v>
                      </c:pt>
                      <c:pt idx="699">
                        <c:v>4.63</c:v>
                      </c:pt>
                      <c:pt idx="700">
                        <c:v>4.75</c:v>
                      </c:pt>
                      <c:pt idx="701">
                        <c:v>4.75</c:v>
                      </c:pt>
                      <c:pt idx="702">
                        <c:v>4.8899999999999997</c:v>
                      </c:pt>
                      <c:pt idx="703">
                        <c:v>4.8600000000000003</c:v>
                      </c:pt>
                      <c:pt idx="704">
                        <c:v>4.9400000000000004</c:v>
                      </c:pt>
                      <c:pt idx="705">
                        <c:v>5</c:v>
                      </c:pt>
                      <c:pt idx="706">
                        <c:v>5.01</c:v>
                      </c:pt>
                      <c:pt idx="707">
                        <c:v>5.07</c:v>
                      </c:pt>
                      <c:pt idx="708">
                        <c:v>5.08</c:v>
                      </c:pt>
                      <c:pt idx="709">
                        <c:v>5.19</c:v>
                      </c:pt>
                      <c:pt idx="710">
                        <c:v>5.19</c:v>
                      </c:pt>
                      <c:pt idx="711">
                        <c:v>5.1100000000000003</c:v>
                      </c:pt>
                      <c:pt idx="712">
                        <c:v>5.2</c:v>
                      </c:pt>
                      <c:pt idx="713">
                        <c:v>5.22</c:v>
                      </c:pt>
                      <c:pt idx="714">
                        <c:v>5.22</c:v>
                      </c:pt>
                      <c:pt idx="715">
                        <c:v>5.2</c:v>
                      </c:pt>
                      <c:pt idx="716">
                        <c:v>5.21</c:v>
                      </c:pt>
                      <c:pt idx="717">
                        <c:v>5.36</c:v>
                      </c:pt>
                      <c:pt idx="718">
                        <c:v>5.33</c:v>
                      </c:pt>
                      <c:pt idx="719">
                        <c:v>5.24</c:v>
                      </c:pt>
                      <c:pt idx="720">
                        <c:v>5.28</c:v>
                      </c:pt>
                      <c:pt idx="721">
                        <c:v>5.2</c:v>
                      </c:pt>
                      <c:pt idx="722">
                        <c:v>5.34</c:v>
                      </c:pt>
                      <c:pt idx="723">
                        <c:v>5.22</c:v>
                      </c:pt>
                      <c:pt idx="724">
                        <c:v>5.31</c:v>
                      </c:pt>
                      <c:pt idx="725">
                        <c:v>5.32</c:v>
                      </c:pt>
                      <c:pt idx="726">
                        <c:v>5.34</c:v>
                      </c:pt>
                      <c:pt idx="727">
                        <c:v>5.44</c:v>
                      </c:pt>
                      <c:pt idx="728">
                        <c:v>5.25</c:v>
                      </c:pt>
                      <c:pt idx="729">
                        <c:v>5.28</c:v>
                      </c:pt>
                      <c:pt idx="730">
                        <c:v>5.37</c:v>
                      </c:pt>
                      <c:pt idx="731">
                        <c:v>5.4</c:v>
                      </c:pt>
                      <c:pt idx="732">
                        <c:v>5.27</c:v>
                      </c:pt>
                      <c:pt idx="733">
                        <c:v>5.39</c:v>
                      </c:pt>
                      <c:pt idx="734">
                        <c:v>5.37</c:v>
                      </c:pt>
                      <c:pt idx="735">
                        <c:v>5.29</c:v>
                      </c:pt>
                      <c:pt idx="736">
                        <c:v>5.34</c:v>
                      </c:pt>
                      <c:pt idx="737">
                        <c:v>5.24</c:v>
                      </c:pt>
                      <c:pt idx="738">
                        <c:v>5.43</c:v>
                      </c:pt>
                      <c:pt idx="739">
                        <c:v>5.47</c:v>
                      </c:pt>
                      <c:pt idx="740">
                        <c:v>5.3</c:v>
                      </c:pt>
                      <c:pt idx="741">
                        <c:v>5.36</c:v>
                      </c:pt>
                      <c:pt idx="742">
                        <c:v>5.34</c:v>
                      </c:pt>
                      <c:pt idx="743">
                        <c:v>5.48</c:v>
                      </c:pt>
                      <c:pt idx="744">
                        <c:v>5.4</c:v>
                      </c:pt>
                      <c:pt idx="745">
                        <c:v>5.46</c:v>
                      </c:pt>
                      <c:pt idx="746">
                        <c:v>5.54</c:v>
                      </c:pt>
                      <c:pt idx="747">
                        <c:v>5.39</c:v>
                      </c:pt>
                      <c:pt idx="748">
                        <c:v>5.51</c:v>
                      </c:pt>
                      <c:pt idx="749">
                        <c:v>5.45</c:v>
                      </c:pt>
                      <c:pt idx="750">
                        <c:v>5.33</c:v>
                      </c:pt>
                      <c:pt idx="751">
                        <c:v>5.41</c:v>
                      </c:pt>
                      <c:pt idx="752">
                        <c:v>5.39</c:v>
                      </c:pt>
                      <c:pt idx="753">
                        <c:v>5.37</c:v>
                      </c:pt>
                      <c:pt idx="754">
                        <c:v>5.32</c:v>
                      </c:pt>
                      <c:pt idx="755">
                        <c:v>5.51</c:v>
                      </c:pt>
                      <c:pt idx="756">
                        <c:v>5.35</c:v>
                      </c:pt>
                      <c:pt idx="757">
                        <c:v>5.38</c:v>
                      </c:pt>
                      <c:pt idx="758">
                        <c:v>5.51</c:v>
                      </c:pt>
                      <c:pt idx="759">
                        <c:v>5.45</c:v>
                      </c:pt>
                      <c:pt idx="760">
                        <c:v>5.37</c:v>
                      </c:pt>
                      <c:pt idx="761">
                        <c:v>5.4</c:v>
                      </c:pt>
                      <c:pt idx="762">
                        <c:v>5.41</c:v>
                      </c:pt>
                      <c:pt idx="763">
                        <c:v>5.4</c:v>
                      </c:pt>
                      <c:pt idx="764">
                        <c:v>5.4</c:v>
                      </c:pt>
                      <c:pt idx="765">
                        <c:v>5.53</c:v>
                      </c:pt>
                      <c:pt idx="766">
                        <c:v>5.45</c:v>
                      </c:pt>
                      <c:pt idx="767">
                        <c:v>5.46</c:v>
                      </c:pt>
                      <c:pt idx="768">
                        <c:v>5.54</c:v>
                      </c:pt>
                      <c:pt idx="769">
                        <c:v>5.68</c:v>
                      </c:pt>
                      <c:pt idx="770">
                        <c:v>5.46</c:v>
                      </c:pt>
                      <c:pt idx="771">
                        <c:v>5.68</c:v>
                      </c:pt>
                      <c:pt idx="772">
                        <c:v>5.57</c:v>
                      </c:pt>
                      <c:pt idx="773">
                        <c:v>5.48</c:v>
                      </c:pt>
                      <c:pt idx="774">
                        <c:v>5.62</c:v>
                      </c:pt>
                      <c:pt idx="775">
                        <c:v>5.59</c:v>
                      </c:pt>
                      <c:pt idx="776">
                        <c:v>5.65</c:v>
                      </c:pt>
                      <c:pt idx="777">
                        <c:v>5.71</c:v>
                      </c:pt>
                      <c:pt idx="778">
                        <c:v>5.72</c:v>
                      </c:pt>
                      <c:pt idx="779">
                        <c:v>5.77</c:v>
                      </c:pt>
                      <c:pt idx="780">
                        <c:v>5.87</c:v>
                      </c:pt>
                      <c:pt idx="781">
                        <c:v>5.71</c:v>
                      </c:pt>
                      <c:pt idx="782">
                        <c:v>5.85</c:v>
                      </c:pt>
                      <c:pt idx="783">
                        <c:v>6</c:v>
                      </c:pt>
                      <c:pt idx="784">
                        <c:v>6.22</c:v>
                      </c:pt>
                      <c:pt idx="785">
                        <c:v>6.07</c:v>
                      </c:pt>
                      <c:pt idx="786">
                        <c:v>6.18</c:v>
                      </c:pt>
                      <c:pt idx="787">
                        <c:v>6.33</c:v>
                      </c:pt>
                      <c:pt idx="788">
                        <c:v>6.2</c:v>
                      </c:pt>
                      <c:pt idx="789">
                        <c:v>6.27</c:v>
                      </c:pt>
                      <c:pt idx="790">
                        <c:v>6.36</c:v>
                      </c:pt>
                      <c:pt idx="791">
                        <c:v>6.41</c:v>
                      </c:pt>
                      <c:pt idx="792">
                        <c:v>6.4</c:v>
                      </c:pt>
                      <c:pt idx="793">
                        <c:v>6.29</c:v>
                      </c:pt>
                      <c:pt idx="794">
                        <c:v>6.61</c:v>
                      </c:pt>
                      <c:pt idx="795">
                        <c:v>6.8</c:v>
                      </c:pt>
                      <c:pt idx="796">
                        <c:v>6.73</c:v>
                      </c:pt>
                      <c:pt idx="797">
                        <c:v>6.67</c:v>
                      </c:pt>
                      <c:pt idx="798">
                        <c:v>6.73</c:v>
                      </c:pt>
                      <c:pt idx="799">
                        <c:v>6.92</c:v>
                      </c:pt>
                      <c:pt idx="800">
                        <c:v>6.87</c:v>
                      </c:pt>
                      <c:pt idx="801">
                        <c:v>6.98</c:v>
                      </c:pt>
                      <c:pt idx="802">
                        <c:v>7.02</c:v>
                      </c:pt>
                      <c:pt idx="803">
                        <c:v>7.01</c:v>
                      </c:pt>
                      <c:pt idx="804">
                        <c:v>6.89</c:v>
                      </c:pt>
                      <c:pt idx="805">
                        <c:v>6.95</c:v>
                      </c:pt>
                      <c:pt idx="806">
                        <c:v>7.1</c:v>
                      </c:pt>
                      <c:pt idx="807">
                        <c:v>6.84</c:v>
                      </c:pt>
                      <c:pt idx="808">
                        <c:v>6.91</c:v>
                      </c:pt>
                      <c:pt idx="809">
                        <c:v>6.97</c:v>
                      </c:pt>
                      <c:pt idx="810">
                        <c:v>6.94</c:v>
                      </c:pt>
                      <c:pt idx="811">
                        <c:v>6.95</c:v>
                      </c:pt>
                      <c:pt idx="812">
                        <c:v>7.08</c:v>
                      </c:pt>
                      <c:pt idx="813">
                        <c:v>7.13</c:v>
                      </c:pt>
                      <c:pt idx="814">
                        <c:v>7.07</c:v>
                      </c:pt>
                      <c:pt idx="815">
                        <c:v>6.95</c:v>
                      </c:pt>
                      <c:pt idx="816">
                        <c:v>7.07</c:v>
                      </c:pt>
                      <c:pt idx="817">
                        <c:v>6.94</c:v>
                      </c:pt>
                      <c:pt idx="818">
                        <c:v>6.91</c:v>
                      </c:pt>
                      <c:pt idx="819">
                        <c:v>6.72</c:v>
                      </c:pt>
                      <c:pt idx="820">
                        <c:v>6.77</c:v>
                      </c:pt>
                      <c:pt idx="821">
                        <c:v>6.81</c:v>
                      </c:pt>
                      <c:pt idx="822">
                        <c:v>6.67</c:v>
                      </c:pt>
                      <c:pt idx="823">
                        <c:v>6.76</c:v>
                      </c:pt>
                      <c:pt idx="824">
                        <c:v>6.75</c:v>
                      </c:pt>
                      <c:pt idx="825">
                        <c:v>6.62</c:v>
                      </c:pt>
                      <c:pt idx="826">
                        <c:v>6.74</c:v>
                      </c:pt>
                      <c:pt idx="827">
                        <c:v>6.81</c:v>
                      </c:pt>
                      <c:pt idx="828">
                        <c:v>6.25</c:v>
                      </c:pt>
                      <c:pt idx="829">
                        <c:v>6.27</c:v>
                      </c:pt>
                      <c:pt idx="830">
                        <c:v>6.35</c:v>
                      </c:pt>
                      <c:pt idx="831">
                        <c:v>6.21</c:v>
                      </c:pt>
                      <c:pt idx="832">
                        <c:v>6.29</c:v>
                      </c:pt>
                      <c:pt idx="833">
                        <c:v>6.17</c:v>
                      </c:pt>
                      <c:pt idx="834">
                        <c:v>6.15</c:v>
                      </c:pt>
                      <c:pt idx="835">
                        <c:v>6</c:v>
                      </c:pt>
                      <c:pt idx="836">
                        <c:v>6.16</c:v>
                      </c:pt>
                      <c:pt idx="837">
                        <c:v>5.99</c:v>
                      </c:pt>
                      <c:pt idx="838">
                        <c:v>5.82</c:v>
                      </c:pt>
                      <c:pt idx="839">
                        <c:v>5.86</c:v>
                      </c:pt>
                      <c:pt idx="840">
                        <c:v>5.71</c:v>
                      </c:pt>
                      <c:pt idx="841">
                        <c:v>5.87</c:v>
                      </c:pt>
                      <c:pt idx="842">
                        <c:v>5.66</c:v>
                      </c:pt>
                      <c:pt idx="843">
                        <c:v>5.95</c:v>
                      </c:pt>
                      <c:pt idx="844">
                        <c:v>5.65</c:v>
                      </c:pt>
                      <c:pt idx="845">
                        <c:v>5.77</c:v>
                      </c:pt>
                      <c:pt idx="846">
                        <c:v>5.71</c:v>
                      </c:pt>
                      <c:pt idx="847">
                        <c:v>5.71</c:v>
                      </c:pt>
                      <c:pt idx="848">
                        <c:v>5.51</c:v>
                      </c:pt>
                      <c:pt idx="849">
                        <c:v>5.74</c:v>
                      </c:pt>
                      <c:pt idx="850">
                        <c:v>5.42</c:v>
                      </c:pt>
                      <c:pt idx="851">
                        <c:v>5.45</c:v>
                      </c:pt>
                      <c:pt idx="852">
                        <c:v>5.59</c:v>
                      </c:pt>
                      <c:pt idx="853">
                        <c:v>5.53</c:v>
                      </c:pt>
                      <c:pt idx="854">
                        <c:v>5.43</c:v>
                      </c:pt>
                      <c:pt idx="855">
                        <c:v>5.45</c:v>
                      </c:pt>
                      <c:pt idx="856">
                        <c:v>5.48</c:v>
                      </c:pt>
                      <c:pt idx="857">
                        <c:v>5.51</c:v>
                      </c:pt>
                      <c:pt idx="858">
                        <c:v>5.47</c:v>
                      </c:pt>
                      <c:pt idx="859">
                        <c:v>5.44</c:v>
                      </c:pt>
                      <c:pt idx="860">
                        <c:v>5.35</c:v>
                      </c:pt>
                      <c:pt idx="861">
                        <c:v>5.36</c:v>
                      </c:pt>
                      <c:pt idx="862">
                        <c:v>5.34</c:v>
                      </c:pt>
                      <c:pt idx="863">
                        <c:v>5.39</c:v>
                      </c:pt>
                      <c:pt idx="864">
                        <c:v>5.31</c:v>
                      </c:pt>
                      <c:pt idx="865">
                        <c:v>5.31</c:v>
                      </c:pt>
                      <c:pt idx="866">
                        <c:v>5.19</c:v>
                      </c:pt>
                      <c:pt idx="867">
                        <c:v>5.19</c:v>
                      </c:pt>
                      <c:pt idx="868">
                        <c:v>5.21</c:v>
                      </c:pt>
                      <c:pt idx="869">
                        <c:v>5.19</c:v>
                      </c:pt>
                      <c:pt idx="870">
                        <c:v>4.9800000000000004</c:v>
                      </c:pt>
                      <c:pt idx="871">
                        <c:v>5.0999999999999996</c:v>
                      </c:pt>
                      <c:pt idx="872">
                        <c:v>5.16</c:v>
                      </c:pt>
                      <c:pt idx="873">
                        <c:v>5.04</c:v>
                      </c:pt>
                      <c:pt idx="874">
                        <c:v>4.96</c:v>
                      </c:pt>
                      <c:pt idx="875">
                        <c:v>5.14</c:v>
                      </c:pt>
                      <c:pt idx="876">
                        <c:v>5.09</c:v>
                      </c:pt>
                      <c:pt idx="877">
                        <c:v>4.96</c:v>
                      </c:pt>
                      <c:pt idx="878">
                        <c:v>5.1100000000000003</c:v>
                      </c:pt>
                      <c:pt idx="879">
                        <c:v>5.0599999999999996</c:v>
                      </c:pt>
                      <c:pt idx="880">
                        <c:v>5</c:v>
                      </c:pt>
                      <c:pt idx="881">
                        <c:v>5.16</c:v>
                      </c:pt>
                      <c:pt idx="882">
                        <c:v>5.1100000000000003</c:v>
                      </c:pt>
                      <c:pt idx="883">
                        <c:v>4.9400000000000004</c:v>
                      </c:pt>
                      <c:pt idx="884">
                        <c:v>4.8899999999999997</c:v>
                      </c:pt>
                      <c:pt idx="885">
                        <c:v>4.92</c:v>
                      </c:pt>
                      <c:pt idx="886">
                        <c:v>5.05</c:v>
                      </c:pt>
                      <c:pt idx="887">
                        <c:v>4.93</c:v>
                      </c:pt>
                      <c:pt idx="888">
                        <c:v>4.95</c:v>
                      </c:pt>
                      <c:pt idx="889">
                        <c:v>4.71</c:v>
                      </c:pt>
                      <c:pt idx="890">
                        <c:v>4.87</c:v>
                      </c:pt>
                      <c:pt idx="891">
                        <c:v>4.82</c:v>
                      </c:pt>
                      <c:pt idx="892">
                        <c:v>4.93</c:v>
                      </c:pt>
                      <c:pt idx="893">
                        <c:v>4.75</c:v>
                      </c:pt>
                      <c:pt idx="894">
                        <c:v>4.8099999999999996</c:v>
                      </c:pt>
                      <c:pt idx="895">
                        <c:v>4.99</c:v>
                      </c:pt>
                      <c:pt idx="896">
                        <c:v>4.96</c:v>
                      </c:pt>
                      <c:pt idx="897">
                        <c:v>5.05</c:v>
                      </c:pt>
                      <c:pt idx="898">
                        <c:v>4.8600000000000003</c:v>
                      </c:pt>
                      <c:pt idx="899">
                        <c:v>4.8099999999999996</c:v>
                      </c:pt>
                      <c:pt idx="900">
                        <c:v>4.96</c:v>
                      </c:pt>
                      <c:pt idx="901">
                        <c:v>4.74</c:v>
                      </c:pt>
                      <c:pt idx="902">
                        <c:v>4.78</c:v>
                      </c:pt>
                      <c:pt idx="903">
                        <c:v>4.7300000000000004</c:v>
                      </c:pt>
                      <c:pt idx="904">
                        <c:v>4.8</c:v>
                      </c:pt>
                      <c:pt idx="905">
                        <c:v>4.8499999999999996</c:v>
                      </c:pt>
                      <c:pt idx="906">
                        <c:v>4.79</c:v>
                      </c:pt>
                      <c:pt idx="907">
                        <c:v>4.75</c:v>
                      </c:pt>
                      <c:pt idx="908">
                        <c:v>4.67</c:v>
                      </c:pt>
                      <c:pt idx="909">
                        <c:v>4.84</c:v>
                      </c:pt>
                      <c:pt idx="910">
                        <c:v>4.8499999999999996</c:v>
                      </c:pt>
                      <c:pt idx="911">
                        <c:v>4.87</c:v>
                      </c:pt>
                      <c:pt idx="912">
                        <c:v>4.82</c:v>
                      </c:pt>
                      <c:pt idx="913">
                        <c:v>4.75</c:v>
                      </c:pt>
                      <c:pt idx="914">
                        <c:v>4.63</c:v>
                      </c:pt>
                      <c:pt idx="915">
                        <c:v>4.67</c:v>
                      </c:pt>
                      <c:pt idx="916">
                        <c:v>4.78</c:v>
                      </c:pt>
                      <c:pt idx="917">
                        <c:v>4.7699999999999996</c:v>
                      </c:pt>
                      <c:pt idx="918">
                        <c:v>4.8</c:v>
                      </c:pt>
                      <c:pt idx="919">
                        <c:v>4.6399999999999997</c:v>
                      </c:pt>
                      <c:pt idx="920">
                        <c:v>4.67</c:v>
                      </c:pt>
                      <c:pt idx="921">
                        <c:v>4.4400000000000004</c:v>
                      </c:pt>
                      <c:pt idx="922">
                        <c:v>4.68</c:v>
                      </c:pt>
                      <c:pt idx="923">
                        <c:v>4.82</c:v>
                      </c:pt>
                      <c:pt idx="924">
                        <c:v>4.68</c:v>
                      </c:pt>
                      <c:pt idx="925">
                        <c:v>4.63</c:v>
                      </c:pt>
                      <c:pt idx="926">
                        <c:v>4.58</c:v>
                      </c:pt>
                      <c:pt idx="927">
                        <c:v>4.7300000000000004</c:v>
                      </c:pt>
                      <c:pt idx="928">
                        <c:v>4.7</c:v>
                      </c:pt>
                      <c:pt idx="929">
                        <c:v>4.57</c:v>
                      </c:pt>
                      <c:pt idx="930">
                        <c:v>4.58</c:v>
                      </c:pt>
                      <c:pt idx="931">
                        <c:v>4.66</c:v>
                      </c:pt>
                      <c:pt idx="932">
                        <c:v>4.74</c:v>
                      </c:pt>
                      <c:pt idx="933">
                        <c:v>4.7300000000000004</c:v>
                      </c:pt>
                      <c:pt idx="934">
                        <c:v>4.59</c:v>
                      </c:pt>
                      <c:pt idx="935">
                        <c:v>4.5599999999999996</c:v>
                      </c:pt>
                      <c:pt idx="936">
                        <c:v>4.58</c:v>
                      </c:pt>
                      <c:pt idx="937">
                        <c:v>4.34</c:v>
                      </c:pt>
                      <c:pt idx="938">
                        <c:v>4.6500000000000004</c:v>
                      </c:pt>
                      <c:pt idx="939">
                        <c:v>4.78</c:v>
                      </c:pt>
                      <c:pt idx="940">
                        <c:v>4.5</c:v>
                      </c:pt>
                      <c:pt idx="941">
                        <c:v>4.6399999999999997</c:v>
                      </c:pt>
                      <c:pt idx="942">
                        <c:v>4.5</c:v>
                      </c:pt>
                      <c:pt idx="943">
                        <c:v>4.54</c:v>
                      </c:pt>
                      <c:pt idx="944">
                        <c:v>4.57</c:v>
                      </c:pt>
                      <c:pt idx="945">
                        <c:v>4.5199999999999996</c:v>
                      </c:pt>
                      <c:pt idx="946">
                        <c:v>4.4800000000000004</c:v>
                      </c:pt>
                      <c:pt idx="947">
                        <c:v>4.54</c:v>
                      </c:pt>
                      <c:pt idx="948">
                        <c:v>4.43</c:v>
                      </c:pt>
                      <c:pt idx="949">
                        <c:v>4.4400000000000004</c:v>
                      </c:pt>
                      <c:pt idx="950">
                        <c:v>4.4000000000000004</c:v>
                      </c:pt>
                      <c:pt idx="951">
                        <c:v>4.46</c:v>
                      </c:pt>
                      <c:pt idx="952">
                        <c:v>4.55</c:v>
                      </c:pt>
                      <c:pt idx="953">
                        <c:v>4.6900000000000004</c:v>
                      </c:pt>
                      <c:pt idx="954">
                        <c:v>4.4800000000000004</c:v>
                      </c:pt>
                      <c:pt idx="955">
                        <c:v>4.53</c:v>
                      </c:pt>
                      <c:pt idx="956">
                        <c:v>4.4800000000000004</c:v>
                      </c:pt>
                      <c:pt idx="957">
                        <c:v>4.34</c:v>
                      </c:pt>
                      <c:pt idx="958">
                        <c:v>4.43</c:v>
                      </c:pt>
                      <c:pt idx="959">
                        <c:v>4.41</c:v>
                      </c:pt>
                      <c:pt idx="960">
                        <c:v>4.3899999999999997</c:v>
                      </c:pt>
                      <c:pt idx="961">
                        <c:v>4.4000000000000004</c:v>
                      </c:pt>
                      <c:pt idx="962">
                        <c:v>4.3499999999999996</c:v>
                      </c:pt>
                      <c:pt idx="963">
                        <c:v>4.41</c:v>
                      </c:pt>
                      <c:pt idx="964">
                        <c:v>4.42</c:v>
                      </c:pt>
                      <c:pt idx="965">
                        <c:v>4.26</c:v>
                      </c:pt>
                      <c:pt idx="966">
                        <c:v>4.37</c:v>
                      </c:pt>
                      <c:pt idx="967">
                        <c:v>4.4000000000000004</c:v>
                      </c:pt>
                      <c:pt idx="968">
                        <c:v>4.2300000000000004</c:v>
                      </c:pt>
                      <c:pt idx="969">
                        <c:v>4.38</c:v>
                      </c:pt>
                      <c:pt idx="970">
                        <c:v>4.18</c:v>
                      </c:pt>
                      <c:pt idx="971">
                        <c:v>4.41</c:v>
                      </c:pt>
                      <c:pt idx="972">
                        <c:v>4.5</c:v>
                      </c:pt>
                      <c:pt idx="973">
                        <c:v>4.22</c:v>
                      </c:pt>
                      <c:pt idx="974">
                        <c:v>4.1500000000000004</c:v>
                      </c:pt>
                      <c:pt idx="975">
                        <c:v>4.17</c:v>
                      </c:pt>
                      <c:pt idx="976">
                        <c:v>4.3499999999999996</c:v>
                      </c:pt>
                      <c:pt idx="977">
                        <c:v>4.18</c:v>
                      </c:pt>
                      <c:pt idx="978">
                        <c:v>4.34</c:v>
                      </c:pt>
                      <c:pt idx="979">
                        <c:v>4.3600000000000003</c:v>
                      </c:pt>
                      <c:pt idx="980">
                        <c:v>4.2300000000000004</c:v>
                      </c:pt>
                      <c:pt idx="981">
                        <c:v>4.07</c:v>
                      </c:pt>
                      <c:pt idx="982">
                        <c:v>4.09</c:v>
                      </c:pt>
                      <c:pt idx="983">
                        <c:v>4.29</c:v>
                      </c:pt>
                      <c:pt idx="984">
                        <c:v>4.1500000000000004</c:v>
                      </c:pt>
                      <c:pt idx="985">
                        <c:v>4.05</c:v>
                      </c:pt>
                      <c:pt idx="986">
                        <c:v>4.12</c:v>
                      </c:pt>
                      <c:pt idx="987">
                        <c:v>4.09</c:v>
                      </c:pt>
                      <c:pt idx="988">
                        <c:v>4.28</c:v>
                      </c:pt>
                      <c:pt idx="989">
                        <c:v>3.99</c:v>
                      </c:pt>
                      <c:pt idx="990">
                        <c:v>4.1500000000000004</c:v>
                      </c:pt>
                      <c:pt idx="991">
                        <c:v>4.04</c:v>
                      </c:pt>
                      <c:pt idx="992">
                        <c:v>4.21</c:v>
                      </c:pt>
                      <c:pt idx="993">
                        <c:v>3.83</c:v>
                      </c:pt>
                      <c:pt idx="994">
                        <c:v>4.03</c:v>
                      </c:pt>
                      <c:pt idx="995">
                        <c:v>3.99</c:v>
                      </c:pt>
                      <c:pt idx="996">
                        <c:v>4.01</c:v>
                      </c:pt>
                      <c:pt idx="997">
                        <c:v>3.97</c:v>
                      </c:pt>
                      <c:pt idx="998">
                        <c:v>3.94</c:v>
                      </c:pt>
                      <c:pt idx="999">
                        <c:v>4.12</c:v>
                      </c:pt>
                      <c:pt idx="1000">
                        <c:v>3.89</c:v>
                      </c:pt>
                      <c:pt idx="1001">
                        <c:v>4.03</c:v>
                      </c:pt>
                      <c:pt idx="1002">
                        <c:v>3.89</c:v>
                      </c:pt>
                      <c:pt idx="1003">
                        <c:v>4.04</c:v>
                      </c:pt>
                      <c:pt idx="1004">
                        <c:v>3.8</c:v>
                      </c:pt>
                      <c:pt idx="1005">
                        <c:v>3.85</c:v>
                      </c:pt>
                      <c:pt idx="1006">
                        <c:v>3.88</c:v>
                      </c:pt>
                      <c:pt idx="1007">
                        <c:v>3.88</c:v>
                      </c:pt>
                      <c:pt idx="1008">
                        <c:v>3.89</c:v>
                      </c:pt>
                      <c:pt idx="1009">
                        <c:v>3.97</c:v>
                      </c:pt>
                      <c:pt idx="1010">
                        <c:v>3.94</c:v>
                      </c:pt>
                      <c:pt idx="1011">
                        <c:v>3.81</c:v>
                      </c:pt>
                      <c:pt idx="1012">
                        <c:v>3.93</c:v>
                      </c:pt>
                      <c:pt idx="1013">
                        <c:v>3.79</c:v>
                      </c:pt>
                      <c:pt idx="1014">
                        <c:v>4.0599999999999996</c:v>
                      </c:pt>
                      <c:pt idx="1015">
                        <c:v>3.82</c:v>
                      </c:pt>
                      <c:pt idx="1016">
                        <c:v>3.77</c:v>
                      </c:pt>
                      <c:pt idx="1017">
                        <c:v>3.83</c:v>
                      </c:pt>
                      <c:pt idx="1018">
                        <c:v>3.62</c:v>
                      </c:pt>
                      <c:pt idx="1019">
                        <c:v>3.76</c:v>
                      </c:pt>
                      <c:pt idx="1020">
                        <c:v>3.83</c:v>
                      </c:pt>
                      <c:pt idx="1021">
                        <c:v>3.76</c:v>
                      </c:pt>
                      <c:pt idx="1022">
                        <c:v>3.65</c:v>
                      </c:pt>
                      <c:pt idx="1023">
                        <c:v>3.61</c:v>
                      </c:pt>
                      <c:pt idx="1024">
                        <c:v>3.56</c:v>
                      </c:pt>
                      <c:pt idx="1025">
                        <c:v>3.76</c:v>
                      </c:pt>
                      <c:pt idx="1026">
                        <c:v>3.78</c:v>
                      </c:pt>
                      <c:pt idx="1027">
                        <c:v>3.72</c:v>
                      </c:pt>
                      <c:pt idx="1028">
                        <c:v>3.73</c:v>
                      </c:pt>
                      <c:pt idx="1029">
                        <c:v>3.57</c:v>
                      </c:pt>
                      <c:pt idx="1030">
                        <c:v>3.68</c:v>
                      </c:pt>
                      <c:pt idx="1031">
                        <c:v>3.56</c:v>
                      </c:pt>
                      <c:pt idx="1032">
                        <c:v>3.55</c:v>
                      </c:pt>
                      <c:pt idx="1033">
                        <c:v>3.86</c:v>
                      </c:pt>
                      <c:pt idx="1034">
                        <c:v>3.79</c:v>
                      </c:pt>
                      <c:pt idx="1035">
                        <c:v>3.65</c:v>
                      </c:pt>
                      <c:pt idx="1036">
                        <c:v>3.8</c:v>
                      </c:pt>
                      <c:pt idx="1037">
                        <c:v>3.51</c:v>
                      </c:pt>
                      <c:pt idx="1038">
                        <c:v>3.59</c:v>
                      </c:pt>
                      <c:pt idx="1039">
                        <c:v>3.62</c:v>
                      </c:pt>
                      <c:pt idx="1040">
                        <c:v>3.83</c:v>
                      </c:pt>
                      <c:pt idx="1041">
                        <c:v>3.66</c:v>
                      </c:pt>
                      <c:pt idx="1042">
                        <c:v>3.79</c:v>
                      </c:pt>
                      <c:pt idx="1043">
                        <c:v>3.69</c:v>
                      </c:pt>
                      <c:pt idx="1044">
                        <c:v>3.45</c:v>
                      </c:pt>
                      <c:pt idx="1045">
                        <c:v>3.6</c:v>
                      </c:pt>
                      <c:pt idx="1046">
                        <c:v>3.56</c:v>
                      </c:pt>
                      <c:pt idx="1047">
                        <c:v>3.78</c:v>
                      </c:pt>
                      <c:pt idx="1048">
                        <c:v>3.63</c:v>
                      </c:pt>
                      <c:pt idx="1049">
                        <c:v>3.78</c:v>
                      </c:pt>
                      <c:pt idx="1050">
                        <c:v>3.54</c:v>
                      </c:pt>
                      <c:pt idx="1051">
                        <c:v>3.72</c:v>
                      </c:pt>
                      <c:pt idx="1052">
                        <c:v>3.47</c:v>
                      </c:pt>
                      <c:pt idx="1053">
                        <c:v>3.6</c:v>
                      </c:pt>
                      <c:pt idx="1054">
                        <c:v>3.59</c:v>
                      </c:pt>
                      <c:pt idx="1055">
                        <c:v>3.45</c:v>
                      </c:pt>
                      <c:pt idx="1056">
                        <c:v>3.68</c:v>
                      </c:pt>
                      <c:pt idx="1057">
                        <c:v>3.42</c:v>
                      </c:pt>
                      <c:pt idx="1058">
                        <c:v>3.59</c:v>
                      </c:pt>
                      <c:pt idx="1059">
                        <c:v>3.58</c:v>
                      </c:pt>
                      <c:pt idx="1060">
                        <c:v>3.44</c:v>
                      </c:pt>
                      <c:pt idx="1061">
                        <c:v>3.64</c:v>
                      </c:pt>
                      <c:pt idx="1062">
                        <c:v>3.88</c:v>
                      </c:pt>
                      <c:pt idx="1063">
                        <c:v>3.56</c:v>
                      </c:pt>
                      <c:pt idx="1064">
                        <c:v>3.56</c:v>
                      </c:pt>
                      <c:pt idx="1065">
                        <c:v>3.5</c:v>
                      </c:pt>
                      <c:pt idx="1066">
                        <c:v>3.6</c:v>
                      </c:pt>
                      <c:pt idx="1067">
                        <c:v>3.57</c:v>
                      </c:pt>
                      <c:pt idx="1068">
                        <c:v>3.6</c:v>
                      </c:pt>
                      <c:pt idx="1069">
                        <c:v>3.6</c:v>
                      </c:pt>
                      <c:pt idx="1070">
                        <c:v>3.85</c:v>
                      </c:pt>
                      <c:pt idx="1071">
                        <c:v>3.72</c:v>
                      </c:pt>
                      <c:pt idx="1072">
                        <c:v>3.89</c:v>
                      </c:pt>
                      <c:pt idx="1073">
                        <c:v>3.94</c:v>
                      </c:pt>
                      <c:pt idx="1074">
                        <c:v>3.82</c:v>
                      </c:pt>
                      <c:pt idx="1075">
                        <c:v>4.04</c:v>
                      </c:pt>
                      <c:pt idx="1076">
                        <c:v>4.09</c:v>
                      </c:pt>
                      <c:pt idx="1077">
                        <c:v>4.03</c:v>
                      </c:pt>
                      <c:pt idx="1078">
                        <c:v>3.99</c:v>
                      </c:pt>
                      <c:pt idx="1079">
                        <c:v>4.0599999999999996</c:v>
                      </c:pt>
                      <c:pt idx="1080">
                        <c:v>4.09</c:v>
                      </c:pt>
                      <c:pt idx="1081">
                        <c:v>3.93</c:v>
                      </c:pt>
                      <c:pt idx="1082">
                        <c:v>4.12</c:v>
                      </c:pt>
                      <c:pt idx="1083">
                        <c:v>4.1100000000000003</c:v>
                      </c:pt>
                      <c:pt idx="1084">
                        <c:v>4.18</c:v>
                      </c:pt>
                      <c:pt idx="1085">
                        <c:v>4.17</c:v>
                      </c:pt>
                      <c:pt idx="1086">
                        <c:v>4.21</c:v>
                      </c:pt>
                      <c:pt idx="1087">
                        <c:v>4.17</c:v>
                      </c:pt>
                      <c:pt idx="1088">
                        <c:v>4.1500000000000004</c:v>
                      </c:pt>
                      <c:pt idx="1089">
                        <c:v>4.3</c:v>
                      </c:pt>
                      <c:pt idx="1090">
                        <c:v>4.3899999999999997</c:v>
                      </c:pt>
                      <c:pt idx="1091">
                        <c:v>4.49</c:v>
                      </c:pt>
                      <c:pt idx="1092">
                        <c:v>4.6399999999999997</c:v>
                      </c:pt>
                      <c:pt idx="1093">
                        <c:v>4.5</c:v>
                      </c:pt>
                      <c:pt idx="1094">
                        <c:v>4.6100000000000003</c:v>
                      </c:pt>
                      <c:pt idx="1095">
                        <c:v>4.47</c:v>
                      </c:pt>
                      <c:pt idx="1096">
                        <c:v>4.6399999999999997</c:v>
                      </c:pt>
                      <c:pt idx="1097">
                        <c:v>4.6399999999999997</c:v>
                      </c:pt>
                      <c:pt idx="1098">
                        <c:v>4.46</c:v>
                      </c:pt>
                      <c:pt idx="1099">
                        <c:v>4.5999999999999996</c:v>
                      </c:pt>
                      <c:pt idx="1100">
                        <c:v>4.5999999999999996</c:v>
                      </c:pt>
                      <c:pt idx="1101">
                        <c:v>4.5599999999999996</c:v>
                      </c:pt>
                      <c:pt idx="1102">
                        <c:v>4.68</c:v>
                      </c:pt>
                      <c:pt idx="1103">
                        <c:v>4.82</c:v>
                      </c:pt>
                      <c:pt idx="1104">
                        <c:v>4.53</c:v>
                      </c:pt>
                      <c:pt idx="1105">
                        <c:v>4.71</c:v>
                      </c:pt>
                      <c:pt idx="1106">
                        <c:v>4.67</c:v>
                      </c:pt>
                      <c:pt idx="1107">
                        <c:v>4.63</c:v>
                      </c:pt>
                      <c:pt idx="1108">
                        <c:v>4.62</c:v>
                      </c:pt>
                      <c:pt idx="1109">
                        <c:v>4.8499999999999996</c:v>
                      </c:pt>
                      <c:pt idx="1110">
                        <c:v>4.53</c:v>
                      </c:pt>
                      <c:pt idx="1111">
                        <c:v>4.59</c:v>
                      </c:pt>
                      <c:pt idx="1112">
                        <c:v>4.8099999999999996</c:v>
                      </c:pt>
                      <c:pt idx="1113">
                        <c:v>4.76</c:v>
                      </c:pt>
                      <c:pt idx="1114">
                        <c:v>4.54</c:v>
                      </c:pt>
                      <c:pt idx="1115">
                        <c:v>4.76</c:v>
                      </c:pt>
                      <c:pt idx="1116">
                        <c:v>4.84</c:v>
                      </c:pt>
                      <c:pt idx="1117">
                        <c:v>4.6900000000000004</c:v>
                      </c:pt>
                      <c:pt idx="1118">
                        <c:v>4.6399999999999997</c:v>
                      </c:pt>
                      <c:pt idx="1119">
                        <c:v>4.79</c:v>
                      </c:pt>
                      <c:pt idx="1120">
                        <c:v>4.68</c:v>
                      </c:pt>
                      <c:pt idx="1121">
                        <c:v>4.88</c:v>
                      </c:pt>
                      <c:pt idx="1122">
                        <c:v>4.59</c:v>
                      </c:pt>
                      <c:pt idx="1123">
                        <c:v>4.75</c:v>
                      </c:pt>
                      <c:pt idx="1124">
                        <c:v>4.75</c:v>
                      </c:pt>
                      <c:pt idx="1125">
                        <c:v>4.59</c:v>
                      </c:pt>
                      <c:pt idx="1126">
                        <c:v>4.7300000000000004</c:v>
                      </c:pt>
                      <c:pt idx="1127">
                        <c:v>4.7300000000000004</c:v>
                      </c:pt>
                      <c:pt idx="1128">
                        <c:v>4.58</c:v>
                      </c:pt>
                      <c:pt idx="1129">
                        <c:v>4.63</c:v>
                      </c:pt>
                      <c:pt idx="1130">
                        <c:v>4.67</c:v>
                      </c:pt>
                      <c:pt idx="1131">
                        <c:v>4.7</c:v>
                      </c:pt>
                      <c:pt idx="1132">
                        <c:v>4.71</c:v>
                      </c:pt>
                      <c:pt idx="1133">
                        <c:v>4.6399999999999997</c:v>
                      </c:pt>
                      <c:pt idx="1134">
                        <c:v>4.5599999999999996</c:v>
                      </c:pt>
                      <c:pt idx="1135">
                        <c:v>4.5599999999999996</c:v>
                      </c:pt>
                      <c:pt idx="1136">
                        <c:v>4.59</c:v>
                      </c:pt>
                      <c:pt idx="1137">
                        <c:v>4.5599999999999996</c:v>
                      </c:pt>
                      <c:pt idx="1138">
                        <c:v>4.58</c:v>
                      </c:pt>
                      <c:pt idx="1139">
                        <c:v>4.54</c:v>
                      </c:pt>
                      <c:pt idx="1140">
                        <c:v>4.41</c:v>
                      </c:pt>
                      <c:pt idx="1141">
                        <c:v>4.72</c:v>
                      </c:pt>
                      <c:pt idx="1142">
                        <c:v>4.43</c:v>
                      </c:pt>
                      <c:pt idx="1143">
                        <c:v>4.43</c:v>
                      </c:pt>
                      <c:pt idx="1144">
                        <c:v>4.5199999999999996</c:v>
                      </c:pt>
                      <c:pt idx="1145">
                        <c:v>4.47</c:v>
                      </c:pt>
                      <c:pt idx="1146">
                        <c:v>4.67</c:v>
                      </c:pt>
                      <c:pt idx="1147">
                        <c:v>4.3899999999999997</c:v>
                      </c:pt>
                      <c:pt idx="1148">
                        <c:v>4.5599999999999996</c:v>
                      </c:pt>
                      <c:pt idx="1149">
                        <c:v>4.24</c:v>
                      </c:pt>
                      <c:pt idx="1150">
                        <c:v>4.29</c:v>
                      </c:pt>
                      <c:pt idx="1151">
                        <c:v>4.33</c:v>
                      </c:pt>
                      <c:pt idx="1152">
                        <c:v>4.29</c:v>
                      </c:pt>
                      <c:pt idx="1153">
                        <c:v>4.55</c:v>
                      </c:pt>
                      <c:pt idx="1154">
                        <c:v>4.58</c:v>
                      </c:pt>
                      <c:pt idx="1155">
                        <c:v>4.72</c:v>
                      </c:pt>
                      <c:pt idx="1156">
                        <c:v>4.55</c:v>
                      </c:pt>
                      <c:pt idx="1157">
                        <c:v>4.78</c:v>
                      </c:pt>
                      <c:pt idx="1158">
                        <c:v>4.9800000000000004</c:v>
                      </c:pt>
                      <c:pt idx="1159">
                        <c:v>4.88</c:v>
                      </c:pt>
                      <c:pt idx="1160">
                        <c:v>5.39</c:v>
                      </c:pt>
                      <c:pt idx="1161">
                        <c:v>5.49</c:v>
                      </c:pt>
                      <c:pt idx="1162">
                        <c:v>5.63</c:v>
                      </c:pt>
                      <c:pt idx="1163">
                        <c:v>5.89</c:v>
                      </c:pt>
                      <c:pt idx="1164">
                        <c:v>6.24</c:v>
                      </c:pt>
                      <c:pt idx="1165">
                        <c:v>6.16</c:v>
                      </c:pt>
                      <c:pt idx="1166">
                        <c:v>6.44</c:v>
                      </c:pt>
                      <c:pt idx="1167">
                        <c:v>6.29</c:v>
                      </c:pt>
                      <c:pt idx="1168">
                        <c:v>7.37</c:v>
                      </c:pt>
                      <c:pt idx="1169">
                        <c:v>6.78</c:v>
                      </c:pt>
                      <c:pt idx="1170">
                        <c:v>6.92</c:v>
                      </c:pt>
                      <c:pt idx="1171">
                        <c:v>7.01</c:v>
                      </c:pt>
                      <c:pt idx="1172">
                        <c:v>7.11</c:v>
                      </c:pt>
                      <c:pt idx="1173">
                        <c:v>7.01</c:v>
                      </c:pt>
                      <c:pt idx="1174">
                        <c:v>6.79</c:v>
                      </c:pt>
                      <c:pt idx="1175">
                        <c:v>7.32</c:v>
                      </c:pt>
                      <c:pt idx="1176">
                        <c:v>6.85</c:v>
                      </c:pt>
                      <c:pt idx="1177">
                        <c:v>6.67</c:v>
                      </c:pt>
                      <c:pt idx="1178">
                        <c:v>6.47</c:v>
                      </c:pt>
                      <c:pt idx="1179">
                        <c:v>6.2</c:v>
                      </c:pt>
                      <c:pt idx="1180">
                        <c:v>6.68</c:v>
                      </c:pt>
                      <c:pt idx="1181">
                        <c:v>6.43</c:v>
                      </c:pt>
                      <c:pt idx="1182">
                        <c:v>6.64</c:v>
                      </c:pt>
                      <c:pt idx="1183">
                        <c:v>6.55</c:v>
                      </c:pt>
                      <c:pt idx="1184">
                        <c:v>6.58</c:v>
                      </c:pt>
                      <c:pt idx="1185">
                        <c:v>6.71</c:v>
                      </c:pt>
                      <c:pt idx="1186">
                        <c:v>6.61</c:v>
                      </c:pt>
                      <c:pt idx="1187">
                        <c:v>6.54</c:v>
                      </c:pt>
                      <c:pt idx="1188">
                        <c:v>6.74</c:v>
                      </c:pt>
                      <c:pt idx="1189">
                        <c:v>6.7</c:v>
                      </c:pt>
                      <c:pt idx="1190">
                        <c:v>6.76</c:v>
                      </c:pt>
                      <c:pt idx="1191">
                        <c:v>6.98</c:v>
                      </c:pt>
                      <c:pt idx="1192">
                        <c:v>7.02</c:v>
                      </c:pt>
                      <c:pt idx="1193">
                        <c:v>7.77</c:v>
                      </c:pt>
                      <c:pt idx="1194">
                        <c:v>7.29</c:v>
                      </c:pt>
                      <c:pt idx="1195">
                        <c:v>7.01</c:v>
                      </c:pt>
                      <c:pt idx="1196">
                        <c:v>6.82</c:v>
                      </c:pt>
                      <c:pt idx="1197">
                        <c:v>6.79</c:v>
                      </c:pt>
                      <c:pt idx="1198">
                        <c:v>6.29</c:v>
                      </c:pt>
                      <c:pt idx="1199">
                        <c:v>6.47</c:v>
                      </c:pt>
                      <c:pt idx="1200">
                        <c:v>6.87</c:v>
                      </c:pt>
                      <c:pt idx="1201">
                        <c:v>6.91</c:v>
                      </c:pt>
                      <c:pt idx="1202">
                        <c:v>6.94</c:v>
                      </c:pt>
                      <c:pt idx="1203">
                        <c:v>6.9</c:v>
                      </c:pt>
                      <c:pt idx="1204">
                        <c:v>6.88</c:v>
                      </c:pt>
                      <c:pt idx="1205">
                        <c:v>6.78</c:v>
                      </c:pt>
                      <c:pt idx="1206">
                        <c:v>6.15</c:v>
                      </c:pt>
                      <c:pt idx="1207">
                        <c:v>6.39</c:v>
                      </c:pt>
                      <c:pt idx="1208">
                        <c:v>7.11</c:v>
                      </c:pt>
                      <c:pt idx="1209">
                        <c:v>6.14</c:v>
                      </c:pt>
                      <c:pt idx="1210">
                        <c:v>6.67</c:v>
                      </c:pt>
                      <c:pt idx="1211">
                        <c:v>6.56</c:v>
                      </c:pt>
                      <c:pt idx="1212">
                        <c:v>6.61</c:v>
                      </c:pt>
                      <c:pt idx="1213">
                        <c:v>7.53</c:v>
                      </c:pt>
                      <c:pt idx="1214">
                        <c:v>6.39</c:v>
                      </c:pt>
                      <c:pt idx="1215">
                        <c:v>7.03</c:v>
                      </c:pt>
                      <c:pt idx="1216">
                        <c:v>7.46</c:v>
                      </c:pt>
                      <c:pt idx="1217">
                        <c:v>5.96</c:v>
                      </c:pt>
                      <c:pt idx="1218">
                        <c:v>6.33</c:v>
                      </c:pt>
                      <c:pt idx="1219">
                        <c:v>7.08</c:v>
                      </c:pt>
                      <c:pt idx="1220">
                        <c:v>6.67</c:v>
                      </c:pt>
                      <c:pt idx="1221">
                        <c:v>6.81</c:v>
                      </c:pt>
                      <c:pt idx="1222">
                        <c:v>7.31</c:v>
                      </c:pt>
                      <c:pt idx="1223">
                        <c:v>6.58</c:v>
                      </c:pt>
                      <c:pt idx="1224">
                        <c:v>6.8</c:v>
                      </c:pt>
                      <c:pt idx="1225">
                        <c:v>6.73</c:v>
                      </c:pt>
                      <c:pt idx="1226">
                        <c:v>6.63</c:v>
                      </c:pt>
                      <c:pt idx="1227">
                        <c:v>6.75</c:v>
                      </c:pt>
                      <c:pt idx="1228">
                        <c:v>6.3</c:v>
                      </c:pt>
                      <c:pt idx="1229">
                        <c:v>6.33</c:v>
                      </c:pt>
                      <c:pt idx="1230">
                        <c:v>6.22</c:v>
                      </c:pt>
                      <c:pt idx="1231">
                        <c:v>6</c:v>
                      </c:pt>
                      <c:pt idx="1232">
                        <c:v>6.54</c:v>
                      </c:pt>
                      <c:pt idx="1233">
                        <c:v>6.04</c:v>
                      </c:pt>
                      <c:pt idx="1234">
                        <c:v>6.49</c:v>
                      </c:pt>
                      <c:pt idx="1235">
                        <c:v>6.1</c:v>
                      </c:pt>
                      <c:pt idx="1236">
                        <c:v>6.12</c:v>
                      </c:pt>
                      <c:pt idx="1237">
                        <c:v>6.27</c:v>
                      </c:pt>
                      <c:pt idx="1238">
                        <c:v>6.06</c:v>
                      </c:pt>
                      <c:pt idx="1239">
                        <c:v>6.15</c:v>
                      </c:pt>
                      <c:pt idx="1240">
                        <c:v>5.96</c:v>
                      </c:pt>
                      <c:pt idx="1241">
                        <c:v>6.21</c:v>
                      </c:pt>
                      <c:pt idx="1242">
                        <c:v>5.92</c:v>
                      </c:pt>
                      <c:pt idx="1243">
                        <c:v>5.98</c:v>
                      </c:pt>
                      <c:pt idx="1244">
                        <c:v>6.11</c:v>
                      </c:pt>
                      <c:pt idx="1245">
                        <c:v>5.98</c:v>
                      </c:pt>
                      <c:pt idx="1246">
                        <c:v>5.88</c:v>
                      </c:pt>
                      <c:pt idx="1247">
                        <c:v>6.27</c:v>
                      </c:pt>
                      <c:pt idx="1248">
                        <c:v>6.11</c:v>
                      </c:pt>
                      <c:pt idx="1249">
                        <c:v>6.24</c:v>
                      </c:pt>
                      <c:pt idx="1250">
                        <c:v>6.07</c:v>
                      </c:pt>
                      <c:pt idx="1251">
                        <c:v>5.93</c:v>
                      </c:pt>
                      <c:pt idx="1252">
                        <c:v>5.98</c:v>
                      </c:pt>
                      <c:pt idx="1253">
                        <c:v>5.94</c:v>
                      </c:pt>
                      <c:pt idx="1254">
                        <c:v>5.88</c:v>
                      </c:pt>
                      <c:pt idx="1255">
                        <c:v>6.03</c:v>
                      </c:pt>
                      <c:pt idx="1256">
                        <c:v>5.91</c:v>
                      </c:pt>
                      <c:pt idx="1257">
                        <c:v>5.76</c:v>
                      </c:pt>
                      <c:pt idx="1258">
                        <c:v>6.04</c:v>
                      </c:pt>
                      <c:pt idx="1259">
                        <c:v>5.66</c:v>
                      </c:pt>
                      <c:pt idx="1260">
                        <c:v>5.85</c:v>
                      </c:pt>
                      <c:pt idx="1261">
                        <c:v>5.86</c:v>
                      </c:pt>
                      <c:pt idx="1262">
                        <c:v>5.84</c:v>
                      </c:pt>
                      <c:pt idx="1263">
                        <c:v>6.33</c:v>
                      </c:pt>
                      <c:pt idx="1264">
                        <c:v>6.07</c:v>
                      </c:pt>
                      <c:pt idx="1265">
                        <c:v>5.62</c:v>
                      </c:pt>
                      <c:pt idx="1266">
                        <c:v>5.62</c:v>
                      </c:pt>
                      <c:pt idx="1267">
                        <c:v>5.52</c:v>
                      </c:pt>
                      <c:pt idx="1268">
                        <c:v>6.12</c:v>
                      </c:pt>
                      <c:pt idx="1269">
                        <c:v>5.56</c:v>
                      </c:pt>
                      <c:pt idx="1270">
                        <c:v>5.54</c:v>
                      </c:pt>
                      <c:pt idx="1271">
                        <c:v>5.7</c:v>
                      </c:pt>
                      <c:pt idx="1272">
                        <c:v>5.69</c:v>
                      </c:pt>
                      <c:pt idx="1273">
                        <c:v>5.75</c:v>
                      </c:pt>
                      <c:pt idx="1274">
                        <c:v>5.9</c:v>
                      </c:pt>
                      <c:pt idx="1275">
                        <c:v>5.67</c:v>
                      </c:pt>
                      <c:pt idx="1276">
                        <c:v>5.61</c:v>
                      </c:pt>
                      <c:pt idx="1277">
                        <c:v>5.43</c:v>
                      </c:pt>
                      <c:pt idx="1278">
                        <c:v>5.57</c:v>
                      </c:pt>
                      <c:pt idx="1279">
                        <c:v>5.49</c:v>
                      </c:pt>
                      <c:pt idx="1280">
                        <c:v>5.52</c:v>
                      </c:pt>
                      <c:pt idx="1281">
                        <c:v>5.49</c:v>
                      </c:pt>
                      <c:pt idx="1282">
                        <c:v>5.47</c:v>
                      </c:pt>
                      <c:pt idx="1283">
                        <c:v>5.53</c:v>
                      </c:pt>
                      <c:pt idx="1284">
                        <c:v>5.3</c:v>
                      </c:pt>
                      <c:pt idx="1285">
                        <c:v>5.74</c:v>
                      </c:pt>
                      <c:pt idx="1286">
                        <c:v>5.53</c:v>
                      </c:pt>
                      <c:pt idx="1287">
                        <c:v>5.39</c:v>
                      </c:pt>
                      <c:pt idx="1288">
                        <c:v>5.54</c:v>
                      </c:pt>
                      <c:pt idx="1289">
                        <c:v>5.31</c:v>
                      </c:pt>
                      <c:pt idx="1290">
                        <c:v>5.54</c:v>
                      </c:pt>
                      <c:pt idx="1291">
                        <c:v>5.14</c:v>
                      </c:pt>
                      <c:pt idx="1292">
                        <c:v>5.19</c:v>
                      </c:pt>
                      <c:pt idx="1293">
                        <c:v>5.24</c:v>
                      </c:pt>
                      <c:pt idx="1294">
                        <c:v>5.3</c:v>
                      </c:pt>
                      <c:pt idx="1295">
                        <c:v>5.12</c:v>
                      </c:pt>
                      <c:pt idx="1296">
                        <c:v>5.24</c:v>
                      </c:pt>
                      <c:pt idx="1297">
                        <c:v>5.15</c:v>
                      </c:pt>
                      <c:pt idx="1298">
                        <c:v>5.04</c:v>
                      </c:pt>
                      <c:pt idx="1299">
                        <c:v>5.24</c:v>
                      </c:pt>
                      <c:pt idx="1300">
                        <c:v>5.0199999999999996</c:v>
                      </c:pt>
                      <c:pt idx="1301">
                        <c:v>5.18</c:v>
                      </c:pt>
                      <c:pt idx="1302">
                        <c:v>5.07</c:v>
                      </c:pt>
                      <c:pt idx="1303">
                        <c:v>5.14</c:v>
                      </c:pt>
                      <c:pt idx="1304">
                        <c:v>5.07</c:v>
                      </c:pt>
                      <c:pt idx="1305">
                        <c:v>5.12</c:v>
                      </c:pt>
                      <c:pt idx="1306">
                        <c:v>4.92</c:v>
                      </c:pt>
                      <c:pt idx="1307">
                        <c:v>4.9800000000000004</c:v>
                      </c:pt>
                      <c:pt idx="1308">
                        <c:v>5.0199999999999996</c:v>
                      </c:pt>
                      <c:pt idx="1309">
                        <c:v>4.97</c:v>
                      </c:pt>
                      <c:pt idx="1310">
                        <c:v>5.01</c:v>
                      </c:pt>
                      <c:pt idx="1311">
                        <c:v>4.99</c:v>
                      </c:pt>
                      <c:pt idx="1312">
                        <c:v>4.92</c:v>
                      </c:pt>
                      <c:pt idx="1313">
                        <c:v>4.9800000000000004</c:v>
                      </c:pt>
                      <c:pt idx="1314">
                        <c:v>5.0199999999999996</c:v>
                      </c:pt>
                      <c:pt idx="1315">
                        <c:v>4.88</c:v>
                      </c:pt>
                      <c:pt idx="1316">
                        <c:v>5.0599999999999996</c:v>
                      </c:pt>
                      <c:pt idx="1317">
                        <c:v>4.96</c:v>
                      </c:pt>
                      <c:pt idx="1318">
                        <c:v>5.17</c:v>
                      </c:pt>
                      <c:pt idx="1319">
                        <c:v>5.0999999999999996</c:v>
                      </c:pt>
                      <c:pt idx="1320">
                        <c:v>4.8600000000000003</c:v>
                      </c:pt>
                      <c:pt idx="1321">
                        <c:v>5.09</c:v>
                      </c:pt>
                      <c:pt idx="1322">
                        <c:v>5.16</c:v>
                      </c:pt>
                      <c:pt idx="1323">
                        <c:v>4.9400000000000004</c:v>
                      </c:pt>
                      <c:pt idx="1324">
                        <c:v>5.0199999999999996</c:v>
                      </c:pt>
                      <c:pt idx="1325">
                        <c:v>4.96</c:v>
                      </c:pt>
                      <c:pt idx="1326">
                        <c:v>5.05</c:v>
                      </c:pt>
                      <c:pt idx="1327">
                        <c:v>5.03</c:v>
                      </c:pt>
                      <c:pt idx="1328">
                        <c:v>4.97</c:v>
                      </c:pt>
                      <c:pt idx="1329">
                        <c:v>4.92</c:v>
                      </c:pt>
                      <c:pt idx="1330">
                        <c:v>5.01</c:v>
                      </c:pt>
                      <c:pt idx="1331">
                        <c:v>5.14</c:v>
                      </c:pt>
                      <c:pt idx="1332">
                        <c:v>5.17</c:v>
                      </c:pt>
                      <c:pt idx="1333">
                        <c:v>5.1100000000000003</c:v>
                      </c:pt>
                      <c:pt idx="1334">
                        <c:v>4.99</c:v>
                      </c:pt>
                      <c:pt idx="1335">
                        <c:v>5.07</c:v>
                      </c:pt>
                      <c:pt idx="1336">
                        <c:v>5.01</c:v>
                      </c:pt>
                      <c:pt idx="1337">
                        <c:v>5.04</c:v>
                      </c:pt>
                      <c:pt idx="1338">
                        <c:v>5.14</c:v>
                      </c:pt>
                      <c:pt idx="1339">
                        <c:v>5.0199999999999996</c:v>
                      </c:pt>
                      <c:pt idx="1340">
                        <c:v>5.0199999999999996</c:v>
                      </c:pt>
                      <c:pt idx="1341">
                        <c:v>5.0999999999999996</c:v>
                      </c:pt>
                      <c:pt idx="1342">
                        <c:v>5.0199999999999996</c:v>
                      </c:pt>
                      <c:pt idx="1343">
                        <c:v>5.12</c:v>
                      </c:pt>
                      <c:pt idx="1344">
                        <c:v>5.03</c:v>
                      </c:pt>
                      <c:pt idx="1345">
                        <c:v>5.22</c:v>
                      </c:pt>
                      <c:pt idx="1346">
                        <c:v>5</c:v>
                      </c:pt>
                      <c:pt idx="1347">
                        <c:v>4.9800000000000004</c:v>
                      </c:pt>
                      <c:pt idx="1348">
                        <c:v>5.28</c:v>
                      </c:pt>
                      <c:pt idx="1349">
                        <c:v>4.99</c:v>
                      </c:pt>
                      <c:pt idx="1350">
                        <c:v>5.16</c:v>
                      </c:pt>
                      <c:pt idx="1351">
                        <c:v>5.0999999999999996</c:v>
                      </c:pt>
                      <c:pt idx="1352">
                        <c:v>5.05</c:v>
                      </c:pt>
                      <c:pt idx="1353">
                        <c:v>4.99</c:v>
                      </c:pt>
                      <c:pt idx="1354">
                        <c:v>4.9800000000000004</c:v>
                      </c:pt>
                      <c:pt idx="1355">
                        <c:v>4.8600000000000003</c:v>
                      </c:pt>
                      <c:pt idx="1356">
                        <c:v>5.01</c:v>
                      </c:pt>
                      <c:pt idx="1357">
                        <c:v>5.32</c:v>
                      </c:pt>
                      <c:pt idx="1358">
                        <c:v>5.14</c:v>
                      </c:pt>
                      <c:pt idx="1359">
                        <c:v>4.96</c:v>
                      </c:pt>
                      <c:pt idx="1360">
                        <c:v>4.99</c:v>
                      </c:pt>
                      <c:pt idx="1361">
                        <c:v>5.18</c:v>
                      </c:pt>
                      <c:pt idx="1362">
                        <c:v>5.07</c:v>
                      </c:pt>
                      <c:pt idx="1363">
                        <c:v>5.0999999999999996</c:v>
                      </c:pt>
                      <c:pt idx="1364">
                        <c:v>5.14</c:v>
                      </c:pt>
                      <c:pt idx="1365">
                        <c:v>4.99</c:v>
                      </c:pt>
                      <c:pt idx="1366">
                        <c:v>5.41</c:v>
                      </c:pt>
                      <c:pt idx="1367">
                        <c:v>5.04</c:v>
                      </c:pt>
                      <c:pt idx="1368">
                        <c:v>5.05</c:v>
                      </c:pt>
                      <c:pt idx="1369">
                        <c:v>5.01</c:v>
                      </c:pt>
                      <c:pt idx="1370">
                        <c:v>5.14</c:v>
                      </c:pt>
                      <c:pt idx="1371">
                        <c:v>5.07</c:v>
                      </c:pt>
                      <c:pt idx="1372">
                        <c:v>4.9400000000000004</c:v>
                      </c:pt>
                      <c:pt idx="1373">
                        <c:v>5.08</c:v>
                      </c:pt>
                      <c:pt idx="1374">
                        <c:v>4.93</c:v>
                      </c:pt>
                      <c:pt idx="1375">
                        <c:v>4.93</c:v>
                      </c:pt>
                      <c:pt idx="1376">
                        <c:v>4.9000000000000004</c:v>
                      </c:pt>
                      <c:pt idx="1377">
                        <c:v>4.97</c:v>
                      </c:pt>
                      <c:pt idx="1378">
                        <c:v>5.13</c:v>
                      </c:pt>
                      <c:pt idx="1379">
                        <c:v>4.96</c:v>
                      </c:pt>
                      <c:pt idx="1380">
                        <c:v>4.87</c:v>
                      </c:pt>
                      <c:pt idx="1381">
                        <c:v>4.9800000000000004</c:v>
                      </c:pt>
                      <c:pt idx="1382">
                        <c:v>5.0999999999999996</c:v>
                      </c:pt>
                      <c:pt idx="1383">
                        <c:v>4.76</c:v>
                      </c:pt>
                      <c:pt idx="1384">
                        <c:v>4.9000000000000004</c:v>
                      </c:pt>
                      <c:pt idx="1385">
                        <c:v>4.96</c:v>
                      </c:pt>
                      <c:pt idx="1386">
                        <c:v>4.97</c:v>
                      </c:pt>
                      <c:pt idx="1387">
                        <c:v>5.05</c:v>
                      </c:pt>
                      <c:pt idx="1388">
                        <c:v>4.97</c:v>
                      </c:pt>
                      <c:pt idx="1389">
                        <c:v>5.0599999999999996</c:v>
                      </c:pt>
                      <c:pt idx="1390">
                        <c:v>5.08</c:v>
                      </c:pt>
                      <c:pt idx="1391">
                        <c:v>4.87</c:v>
                      </c:pt>
                      <c:pt idx="1392">
                        <c:v>5.0599999999999996</c:v>
                      </c:pt>
                      <c:pt idx="1393">
                        <c:v>4.88</c:v>
                      </c:pt>
                      <c:pt idx="1394">
                        <c:v>5.01</c:v>
                      </c:pt>
                      <c:pt idx="1395">
                        <c:v>4.78</c:v>
                      </c:pt>
                      <c:pt idx="1396">
                        <c:v>4.84</c:v>
                      </c:pt>
                      <c:pt idx="1397">
                        <c:v>5.01</c:v>
                      </c:pt>
                      <c:pt idx="1398">
                        <c:v>4.96</c:v>
                      </c:pt>
                      <c:pt idx="1399">
                        <c:v>4.8499999999999996</c:v>
                      </c:pt>
                      <c:pt idx="1400">
                        <c:v>4.8499999999999996</c:v>
                      </c:pt>
                      <c:pt idx="1401">
                        <c:v>4.83</c:v>
                      </c:pt>
                      <c:pt idx="1402">
                        <c:v>4.88</c:v>
                      </c:pt>
                      <c:pt idx="1403">
                        <c:v>4.8099999999999996</c:v>
                      </c:pt>
                      <c:pt idx="1404">
                        <c:v>4.84</c:v>
                      </c:pt>
                      <c:pt idx="1405">
                        <c:v>4.7300000000000004</c:v>
                      </c:pt>
                      <c:pt idx="1406">
                        <c:v>4.7699999999999996</c:v>
                      </c:pt>
                      <c:pt idx="1407">
                        <c:v>4.7300000000000004</c:v>
                      </c:pt>
                      <c:pt idx="1408">
                        <c:v>4.63</c:v>
                      </c:pt>
                      <c:pt idx="1409">
                        <c:v>4.68</c:v>
                      </c:pt>
                      <c:pt idx="1410">
                        <c:v>4.6100000000000003</c:v>
                      </c:pt>
                      <c:pt idx="1411">
                        <c:v>4.6900000000000004</c:v>
                      </c:pt>
                      <c:pt idx="1412">
                        <c:v>4.57</c:v>
                      </c:pt>
                      <c:pt idx="1413">
                        <c:v>4.62</c:v>
                      </c:pt>
                      <c:pt idx="1414">
                        <c:v>4.66</c:v>
                      </c:pt>
                      <c:pt idx="1415">
                        <c:v>4.5</c:v>
                      </c:pt>
                      <c:pt idx="1416">
                        <c:v>4.6900000000000004</c:v>
                      </c:pt>
                      <c:pt idx="1417">
                        <c:v>4.6100000000000003</c:v>
                      </c:pt>
                      <c:pt idx="1418">
                        <c:v>4.67</c:v>
                      </c:pt>
                      <c:pt idx="1419">
                        <c:v>4.6399999999999997</c:v>
                      </c:pt>
                      <c:pt idx="1420">
                        <c:v>4.63</c:v>
                      </c:pt>
                      <c:pt idx="1421">
                        <c:v>4.49</c:v>
                      </c:pt>
                      <c:pt idx="1422">
                        <c:v>4.47</c:v>
                      </c:pt>
                      <c:pt idx="1423">
                        <c:v>4.62</c:v>
                      </c:pt>
                      <c:pt idx="1424">
                        <c:v>4.49</c:v>
                      </c:pt>
                      <c:pt idx="1425">
                        <c:v>4.62</c:v>
                      </c:pt>
                      <c:pt idx="1426">
                        <c:v>4.58</c:v>
                      </c:pt>
                      <c:pt idx="1427">
                        <c:v>4.6100000000000003</c:v>
                      </c:pt>
                      <c:pt idx="1428">
                        <c:v>4.47</c:v>
                      </c:pt>
                      <c:pt idx="1429">
                        <c:v>4.5</c:v>
                      </c:pt>
                      <c:pt idx="1430">
                        <c:v>4.49</c:v>
                      </c:pt>
                      <c:pt idx="1431">
                        <c:v>4.4000000000000004</c:v>
                      </c:pt>
                      <c:pt idx="1432">
                        <c:v>4.4800000000000004</c:v>
                      </c:pt>
                      <c:pt idx="1433">
                        <c:v>4.34</c:v>
                      </c:pt>
                      <c:pt idx="1434">
                        <c:v>4.24</c:v>
                      </c:pt>
                      <c:pt idx="1435">
                        <c:v>4.4000000000000004</c:v>
                      </c:pt>
                      <c:pt idx="1436">
                        <c:v>4.4000000000000004</c:v>
                      </c:pt>
                      <c:pt idx="1437">
                        <c:v>4.47</c:v>
                      </c:pt>
                      <c:pt idx="1438">
                        <c:v>4.5</c:v>
                      </c:pt>
                      <c:pt idx="1439">
                        <c:v>4.3499999999999996</c:v>
                      </c:pt>
                      <c:pt idx="1440">
                        <c:v>4.29</c:v>
                      </c:pt>
                      <c:pt idx="1441">
                        <c:v>4.3</c:v>
                      </c:pt>
                      <c:pt idx="1442">
                        <c:v>4.2699999999999996</c:v>
                      </c:pt>
                      <c:pt idx="1443">
                        <c:v>4.2699999999999996</c:v>
                      </c:pt>
                      <c:pt idx="1444">
                        <c:v>4.17</c:v>
                      </c:pt>
                      <c:pt idx="1445">
                        <c:v>4.18</c:v>
                      </c:pt>
                      <c:pt idx="1446">
                        <c:v>4.18</c:v>
                      </c:pt>
                      <c:pt idx="1447">
                        <c:v>4.32</c:v>
                      </c:pt>
                      <c:pt idx="1448">
                        <c:v>4.24</c:v>
                      </c:pt>
                      <c:pt idx="1449">
                        <c:v>4.17</c:v>
                      </c:pt>
                      <c:pt idx="1450">
                        <c:v>4.07</c:v>
                      </c:pt>
                      <c:pt idx="1451">
                        <c:v>4.18</c:v>
                      </c:pt>
                      <c:pt idx="1452">
                        <c:v>4.2</c:v>
                      </c:pt>
                      <c:pt idx="1453">
                        <c:v>4.1399999999999997</c:v>
                      </c:pt>
                      <c:pt idx="1454">
                        <c:v>4.12</c:v>
                      </c:pt>
                      <c:pt idx="1455">
                        <c:v>4.1100000000000003</c:v>
                      </c:pt>
                      <c:pt idx="1456">
                        <c:v>4.09</c:v>
                      </c:pt>
                      <c:pt idx="1457">
                        <c:v>4.07</c:v>
                      </c:pt>
                      <c:pt idx="1458">
                        <c:v>4.03</c:v>
                      </c:pt>
                      <c:pt idx="1459">
                        <c:v>4.03</c:v>
                      </c:pt>
                      <c:pt idx="1460">
                        <c:v>4.07</c:v>
                      </c:pt>
                      <c:pt idx="1461">
                        <c:v>4.1399999999999997</c:v>
                      </c:pt>
                      <c:pt idx="1462">
                        <c:v>3.92</c:v>
                      </c:pt>
                      <c:pt idx="1463">
                        <c:v>3.98</c:v>
                      </c:pt>
                      <c:pt idx="1464">
                        <c:v>3.94</c:v>
                      </c:pt>
                      <c:pt idx="1465">
                        <c:v>4.03</c:v>
                      </c:pt>
                      <c:pt idx="1466">
                        <c:v>4</c:v>
                      </c:pt>
                      <c:pt idx="1467">
                        <c:v>3.95</c:v>
                      </c:pt>
                      <c:pt idx="1468">
                        <c:v>3.98</c:v>
                      </c:pt>
                      <c:pt idx="1469">
                        <c:v>4.01</c:v>
                      </c:pt>
                      <c:pt idx="1470">
                        <c:v>3.97</c:v>
                      </c:pt>
                      <c:pt idx="1471">
                        <c:v>3.92</c:v>
                      </c:pt>
                      <c:pt idx="1472">
                        <c:v>3.98</c:v>
                      </c:pt>
                      <c:pt idx="1473">
                        <c:v>3.86</c:v>
                      </c:pt>
                      <c:pt idx="1474">
                        <c:v>3.89</c:v>
                      </c:pt>
                      <c:pt idx="1475">
                        <c:v>3.84</c:v>
                      </c:pt>
                      <c:pt idx="1476">
                        <c:v>3.8</c:v>
                      </c:pt>
                      <c:pt idx="1477">
                        <c:v>3.95</c:v>
                      </c:pt>
                      <c:pt idx="1478">
                        <c:v>3.88</c:v>
                      </c:pt>
                      <c:pt idx="1479">
                        <c:v>3.85</c:v>
                      </c:pt>
                      <c:pt idx="1480">
                        <c:v>3.81</c:v>
                      </c:pt>
                      <c:pt idx="1481">
                        <c:v>3.86</c:v>
                      </c:pt>
                      <c:pt idx="1482">
                        <c:v>3.79</c:v>
                      </c:pt>
                      <c:pt idx="1483">
                        <c:v>3.79</c:v>
                      </c:pt>
                      <c:pt idx="1484">
                        <c:v>3.82</c:v>
                      </c:pt>
                      <c:pt idx="1485">
                        <c:v>3.79</c:v>
                      </c:pt>
                      <c:pt idx="1486">
                        <c:v>3.79</c:v>
                      </c:pt>
                      <c:pt idx="1487">
                        <c:v>3.84</c:v>
                      </c:pt>
                      <c:pt idx="1488">
                        <c:v>3.85</c:v>
                      </c:pt>
                      <c:pt idx="1489">
                        <c:v>3.83</c:v>
                      </c:pt>
                      <c:pt idx="1490">
                        <c:v>3.82</c:v>
                      </c:pt>
                      <c:pt idx="1491">
                        <c:v>3.82</c:v>
                      </c:pt>
                      <c:pt idx="1492">
                        <c:v>3.78</c:v>
                      </c:pt>
                      <c:pt idx="1493">
                        <c:v>3.74</c:v>
                      </c:pt>
                      <c:pt idx="1494">
                        <c:v>3.73</c:v>
                      </c:pt>
                      <c:pt idx="1495">
                        <c:v>3.74</c:v>
                      </c:pt>
                      <c:pt idx="1496">
                        <c:v>3.73</c:v>
                      </c:pt>
                      <c:pt idx="1497">
                        <c:v>3.76</c:v>
                      </c:pt>
                      <c:pt idx="1498">
                        <c:v>3.73</c:v>
                      </c:pt>
                      <c:pt idx="1499">
                        <c:v>3.71</c:v>
                      </c:pt>
                      <c:pt idx="1500">
                        <c:v>3.7</c:v>
                      </c:pt>
                      <c:pt idx="1501">
                        <c:v>3.57</c:v>
                      </c:pt>
                      <c:pt idx="1502">
                        <c:v>3.7</c:v>
                      </c:pt>
                      <c:pt idx="1503">
                        <c:v>3.66</c:v>
                      </c:pt>
                      <c:pt idx="1504">
                        <c:v>3.65</c:v>
                      </c:pt>
                      <c:pt idx="1505">
                        <c:v>3.66</c:v>
                      </c:pt>
                      <c:pt idx="1506">
                        <c:v>3.65</c:v>
                      </c:pt>
                      <c:pt idx="1507">
                        <c:v>3.63</c:v>
                      </c:pt>
                      <c:pt idx="1508">
                        <c:v>3.62</c:v>
                      </c:pt>
                      <c:pt idx="1509">
                        <c:v>3.7</c:v>
                      </c:pt>
                      <c:pt idx="1510">
                        <c:v>3.68</c:v>
                      </c:pt>
                      <c:pt idx="1511">
                        <c:v>3.63</c:v>
                      </c:pt>
                      <c:pt idx="1512">
                        <c:v>3.59</c:v>
                      </c:pt>
                      <c:pt idx="1513">
                        <c:v>3.73</c:v>
                      </c:pt>
                      <c:pt idx="1514">
                        <c:v>3.56</c:v>
                      </c:pt>
                      <c:pt idx="1515">
                        <c:v>3.6</c:v>
                      </c:pt>
                      <c:pt idx="1516">
                        <c:v>3.6</c:v>
                      </c:pt>
                      <c:pt idx="1517">
                        <c:v>3.51</c:v>
                      </c:pt>
                      <c:pt idx="1518">
                        <c:v>3.62</c:v>
                      </c:pt>
                      <c:pt idx="1519">
                        <c:v>3.56</c:v>
                      </c:pt>
                      <c:pt idx="1520">
                        <c:v>3.55</c:v>
                      </c:pt>
                      <c:pt idx="1521">
                        <c:v>3.56</c:v>
                      </c:pt>
                      <c:pt idx="1522">
                        <c:v>3.53</c:v>
                      </c:pt>
                      <c:pt idx="1523">
                        <c:v>3.54</c:v>
                      </c:pt>
                      <c:pt idx="1524">
                        <c:v>3.54</c:v>
                      </c:pt>
                      <c:pt idx="1525">
                        <c:v>3.47</c:v>
                      </c:pt>
                      <c:pt idx="1526">
                        <c:v>3.48</c:v>
                      </c:pt>
                      <c:pt idx="1527">
                        <c:v>3.56</c:v>
                      </c:pt>
                      <c:pt idx="1528">
                        <c:v>3.48</c:v>
                      </c:pt>
                      <c:pt idx="1529">
                        <c:v>3.54</c:v>
                      </c:pt>
                      <c:pt idx="1530">
                        <c:v>3.56</c:v>
                      </c:pt>
                      <c:pt idx="1531">
                        <c:v>3.54</c:v>
                      </c:pt>
                      <c:pt idx="1532">
                        <c:v>3.45</c:v>
                      </c:pt>
                      <c:pt idx="1533">
                        <c:v>3.51</c:v>
                      </c:pt>
                      <c:pt idx="1534">
                        <c:v>3.54</c:v>
                      </c:pt>
                      <c:pt idx="1535">
                        <c:v>3.49</c:v>
                      </c:pt>
                      <c:pt idx="1536">
                        <c:v>3.48</c:v>
                      </c:pt>
                      <c:pt idx="1537">
                        <c:v>3.45</c:v>
                      </c:pt>
                      <c:pt idx="1538">
                        <c:v>3.44</c:v>
                      </c:pt>
                      <c:pt idx="1539">
                        <c:v>3.44</c:v>
                      </c:pt>
                      <c:pt idx="1540">
                        <c:v>3.49</c:v>
                      </c:pt>
                      <c:pt idx="1541">
                        <c:v>3.46</c:v>
                      </c:pt>
                      <c:pt idx="1542">
                        <c:v>3.52</c:v>
                      </c:pt>
                      <c:pt idx="1543">
                        <c:v>3.44</c:v>
                      </c:pt>
                      <c:pt idx="1544">
                        <c:v>3.5</c:v>
                      </c:pt>
                      <c:pt idx="1545">
                        <c:v>3.42</c:v>
                      </c:pt>
                      <c:pt idx="1546">
                        <c:v>3.47</c:v>
                      </c:pt>
                      <c:pt idx="1547">
                        <c:v>3.56</c:v>
                      </c:pt>
                      <c:pt idx="1548">
                        <c:v>3.62</c:v>
                      </c:pt>
                      <c:pt idx="1549">
                        <c:v>3.56</c:v>
                      </c:pt>
                      <c:pt idx="1550">
                        <c:v>3.68</c:v>
                      </c:pt>
                      <c:pt idx="1551">
                        <c:v>3.71</c:v>
                      </c:pt>
                      <c:pt idx="1552">
                        <c:v>3.81</c:v>
                      </c:pt>
                      <c:pt idx="1553">
                        <c:v>3.85</c:v>
                      </c:pt>
                      <c:pt idx="1554">
                        <c:v>3.82</c:v>
                      </c:pt>
                      <c:pt idx="1555">
                        <c:v>3.93</c:v>
                      </c:pt>
                      <c:pt idx="1556">
                        <c:v>3.87</c:v>
                      </c:pt>
                      <c:pt idx="1557">
                        <c:v>3.8</c:v>
                      </c:pt>
                      <c:pt idx="1558">
                        <c:v>3.81</c:v>
                      </c:pt>
                      <c:pt idx="1559">
                        <c:v>3.8</c:v>
                      </c:pt>
                      <c:pt idx="1560">
                        <c:v>3.73</c:v>
                      </c:pt>
                      <c:pt idx="1561">
                        <c:v>3.73</c:v>
                      </c:pt>
                      <c:pt idx="1562">
                        <c:v>3.66</c:v>
                      </c:pt>
                      <c:pt idx="1563">
                        <c:v>3.66</c:v>
                      </c:pt>
                      <c:pt idx="1564">
                        <c:v>3.63</c:v>
                      </c:pt>
                      <c:pt idx="1565">
                        <c:v>3.65</c:v>
                      </c:pt>
                      <c:pt idx="1566">
                        <c:v>3.73</c:v>
                      </c:pt>
                      <c:pt idx="1567">
                        <c:v>3.63</c:v>
                      </c:pt>
                      <c:pt idx="1568">
                        <c:v>3.65</c:v>
                      </c:pt>
                      <c:pt idx="1569">
                        <c:v>3.63</c:v>
                      </c:pt>
                      <c:pt idx="1570">
                        <c:v>3.52</c:v>
                      </c:pt>
                      <c:pt idx="1571">
                        <c:v>3.63</c:v>
                      </c:pt>
                      <c:pt idx="1572">
                        <c:v>3.62</c:v>
                      </c:pt>
                      <c:pt idx="1573">
                        <c:v>3.61</c:v>
                      </c:pt>
                      <c:pt idx="1574">
                        <c:v>3.57</c:v>
                      </c:pt>
                      <c:pt idx="1575">
                        <c:v>3.6</c:v>
                      </c:pt>
                      <c:pt idx="1576">
                        <c:v>3.6</c:v>
                      </c:pt>
                      <c:pt idx="1577">
                        <c:v>3.65</c:v>
                      </c:pt>
                      <c:pt idx="1578">
                        <c:v>3.7</c:v>
                      </c:pt>
                      <c:pt idx="1579">
                        <c:v>3.68</c:v>
                      </c:pt>
                      <c:pt idx="1580">
                        <c:v>3.62</c:v>
                      </c:pt>
                      <c:pt idx="1581">
                        <c:v>3.64</c:v>
                      </c:pt>
                      <c:pt idx="1582">
                        <c:v>3.63</c:v>
                      </c:pt>
                      <c:pt idx="1583">
                        <c:v>3.63</c:v>
                      </c:pt>
                      <c:pt idx="1584">
                        <c:v>3.7</c:v>
                      </c:pt>
                      <c:pt idx="1585">
                        <c:v>3.68</c:v>
                      </c:pt>
                      <c:pt idx="1586">
                        <c:v>3.67</c:v>
                      </c:pt>
                      <c:pt idx="1587">
                        <c:v>3.68</c:v>
                      </c:pt>
                      <c:pt idx="1588">
                        <c:v>3.74</c:v>
                      </c:pt>
                      <c:pt idx="1589">
                        <c:v>3.65</c:v>
                      </c:pt>
                      <c:pt idx="1590">
                        <c:v>3.7</c:v>
                      </c:pt>
                      <c:pt idx="1591">
                        <c:v>3.59</c:v>
                      </c:pt>
                      <c:pt idx="1592">
                        <c:v>3.73</c:v>
                      </c:pt>
                      <c:pt idx="1593">
                        <c:v>3.7</c:v>
                      </c:pt>
                      <c:pt idx="1594">
                        <c:v>3.74</c:v>
                      </c:pt>
                      <c:pt idx="1595">
                        <c:v>3.73</c:v>
                      </c:pt>
                      <c:pt idx="1596">
                        <c:v>3.71</c:v>
                      </c:pt>
                      <c:pt idx="1597">
                        <c:v>3.77</c:v>
                      </c:pt>
                      <c:pt idx="1598">
                        <c:v>3.73</c:v>
                      </c:pt>
                      <c:pt idx="1599">
                        <c:v>3.72</c:v>
                      </c:pt>
                      <c:pt idx="1600">
                        <c:v>3.66</c:v>
                      </c:pt>
                      <c:pt idx="1601">
                        <c:v>3.72</c:v>
                      </c:pt>
                      <c:pt idx="1602">
                        <c:v>3.69</c:v>
                      </c:pt>
                      <c:pt idx="1603">
                        <c:v>3.71</c:v>
                      </c:pt>
                      <c:pt idx="1604">
                        <c:v>3.63</c:v>
                      </c:pt>
                      <c:pt idx="1605">
                        <c:v>3.71</c:v>
                      </c:pt>
                      <c:pt idx="1606">
                        <c:v>3.64</c:v>
                      </c:pt>
                      <c:pt idx="1607">
                        <c:v>3.66</c:v>
                      </c:pt>
                      <c:pt idx="1608">
                        <c:v>3.65</c:v>
                      </c:pt>
                      <c:pt idx="1609">
                        <c:v>3.59</c:v>
                      </c:pt>
                      <c:pt idx="1610">
                        <c:v>3.74</c:v>
                      </c:pt>
                      <c:pt idx="1611">
                        <c:v>3.57</c:v>
                      </c:pt>
                      <c:pt idx="1612">
                        <c:v>3.64</c:v>
                      </c:pt>
                      <c:pt idx="1613">
                        <c:v>3.65</c:v>
                      </c:pt>
                      <c:pt idx="1614">
                        <c:v>3.59</c:v>
                      </c:pt>
                      <c:pt idx="1615">
                        <c:v>3.59</c:v>
                      </c:pt>
                      <c:pt idx="1616">
                        <c:v>3.63</c:v>
                      </c:pt>
                      <c:pt idx="1617">
                        <c:v>3.57</c:v>
                      </c:pt>
                      <c:pt idx="1618">
                        <c:v>3.57</c:v>
                      </c:pt>
                      <c:pt idx="1619">
                        <c:v>3.57</c:v>
                      </c:pt>
                      <c:pt idx="1620">
                        <c:v>3.51</c:v>
                      </c:pt>
                      <c:pt idx="1621">
                        <c:v>3.5</c:v>
                      </c:pt>
                      <c:pt idx="1622">
                        <c:v>3.55</c:v>
                      </c:pt>
                      <c:pt idx="1623">
                        <c:v>3.5</c:v>
                      </c:pt>
                      <c:pt idx="1624">
                        <c:v>3.49</c:v>
                      </c:pt>
                      <c:pt idx="1625">
                        <c:v>3.46</c:v>
                      </c:pt>
                      <c:pt idx="1626">
                        <c:v>3.45</c:v>
                      </c:pt>
                      <c:pt idx="1627">
                        <c:v>3.49</c:v>
                      </c:pt>
                      <c:pt idx="1628">
                        <c:v>3.38</c:v>
                      </c:pt>
                      <c:pt idx="1629">
                        <c:v>3.44</c:v>
                      </c:pt>
                      <c:pt idx="1630">
                        <c:v>3.44</c:v>
                      </c:pt>
                      <c:pt idx="1631">
                        <c:v>3.34</c:v>
                      </c:pt>
                      <c:pt idx="1632">
                        <c:v>3.41</c:v>
                      </c:pt>
                      <c:pt idx="1633">
                        <c:v>3.37</c:v>
                      </c:pt>
                      <c:pt idx="1634">
                        <c:v>3.35</c:v>
                      </c:pt>
                      <c:pt idx="1635">
                        <c:v>3.39</c:v>
                      </c:pt>
                      <c:pt idx="1636">
                        <c:v>3.4</c:v>
                      </c:pt>
                      <c:pt idx="1637">
                        <c:v>3.47</c:v>
                      </c:pt>
                      <c:pt idx="1638">
                        <c:v>3.34</c:v>
                      </c:pt>
                      <c:pt idx="1639">
                        <c:v>3.4</c:v>
                      </c:pt>
                      <c:pt idx="1640">
                        <c:v>3.33</c:v>
                      </c:pt>
                      <c:pt idx="1641">
                        <c:v>3.36</c:v>
                      </c:pt>
                      <c:pt idx="1642">
                        <c:v>3.35</c:v>
                      </c:pt>
                      <c:pt idx="1643">
                        <c:v>3.27</c:v>
                      </c:pt>
                      <c:pt idx="1644">
                        <c:v>3.38</c:v>
                      </c:pt>
                      <c:pt idx="1645">
                        <c:v>3.28</c:v>
                      </c:pt>
                      <c:pt idx="1646">
                        <c:v>3.24</c:v>
                      </c:pt>
                      <c:pt idx="1647">
                        <c:v>3.28</c:v>
                      </c:pt>
                      <c:pt idx="1648">
                        <c:v>3.3</c:v>
                      </c:pt>
                      <c:pt idx="1649">
                        <c:v>3.27</c:v>
                      </c:pt>
                      <c:pt idx="1650">
                        <c:v>3.28</c:v>
                      </c:pt>
                      <c:pt idx="1651">
                        <c:v>3.3</c:v>
                      </c:pt>
                      <c:pt idx="1652">
                        <c:v>3.25</c:v>
                      </c:pt>
                      <c:pt idx="1653">
                        <c:v>3.25</c:v>
                      </c:pt>
                      <c:pt idx="1654">
                        <c:v>3.21</c:v>
                      </c:pt>
                      <c:pt idx="1655">
                        <c:v>3.24</c:v>
                      </c:pt>
                      <c:pt idx="1656">
                        <c:v>3.26</c:v>
                      </c:pt>
                      <c:pt idx="1657">
                        <c:v>3.21</c:v>
                      </c:pt>
                      <c:pt idx="1658">
                        <c:v>3.23</c:v>
                      </c:pt>
                      <c:pt idx="1659">
                        <c:v>3.21</c:v>
                      </c:pt>
                      <c:pt idx="1660">
                        <c:v>3.24</c:v>
                      </c:pt>
                      <c:pt idx="1661">
                        <c:v>3.28</c:v>
                      </c:pt>
                      <c:pt idx="1662">
                        <c:v>3.21</c:v>
                      </c:pt>
                      <c:pt idx="1663">
                        <c:v>3.24</c:v>
                      </c:pt>
                      <c:pt idx="1664">
                        <c:v>3.29</c:v>
                      </c:pt>
                      <c:pt idx="1665">
                        <c:v>3.28</c:v>
                      </c:pt>
                      <c:pt idx="1666">
                        <c:v>3.3</c:v>
                      </c:pt>
                      <c:pt idx="1667">
                        <c:v>3.34</c:v>
                      </c:pt>
                      <c:pt idx="1668">
                        <c:v>3.33</c:v>
                      </c:pt>
                      <c:pt idx="1669">
                        <c:v>3.29</c:v>
                      </c:pt>
                      <c:pt idx="1670">
                        <c:v>3.38</c:v>
                      </c:pt>
                      <c:pt idx="1671">
                        <c:v>3.36</c:v>
                      </c:pt>
                      <c:pt idx="1672">
                        <c:v>3.45</c:v>
                      </c:pt>
                      <c:pt idx="1673">
                        <c:v>3.44</c:v>
                      </c:pt>
                      <c:pt idx="1674">
                        <c:v>3.55</c:v>
                      </c:pt>
                      <c:pt idx="1675">
                        <c:v>3.59</c:v>
                      </c:pt>
                      <c:pt idx="1676">
                        <c:v>3.63</c:v>
                      </c:pt>
                      <c:pt idx="1677">
                        <c:v>3.77</c:v>
                      </c:pt>
                      <c:pt idx="1678">
                        <c:v>3.7</c:v>
                      </c:pt>
                      <c:pt idx="1679">
                        <c:v>3.74</c:v>
                      </c:pt>
                      <c:pt idx="1680">
                        <c:v>3.65</c:v>
                      </c:pt>
                      <c:pt idx="1681">
                        <c:v>3.82</c:v>
                      </c:pt>
                      <c:pt idx="1682">
                        <c:v>3.78</c:v>
                      </c:pt>
                      <c:pt idx="1683">
                        <c:v>3.8</c:v>
                      </c:pt>
                      <c:pt idx="1684">
                        <c:v>3.96</c:v>
                      </c:pt>
                      <c:pt idx="1685">
                        <c:v>3.89</c:v>
                      </c:pt>
                      <c:pt idx="1686">
                        <c:v>3.99</c:v>
                      </c:pt>
                      <c:pt idx="1687">
                        <c:v>3.95</c:v>
                      </c:pt>
                      <c:pt idx="1688">
                        <c:v>4.01</c:v>
                      </c:pt>
                      <c:pt idx="1689">
                        <c:v>4.05</c:v>
                      </c:pt>
                      <c:pt idx="1690">
                        <c:v>4.05</c:v>
                      </c:pt>
                      <c:pt idx="1691">
                        <c:v>4.09</c:v>
                      </c:pt>
                      <c:pt idx="1692">
                        <c:v>4.13</c:v>
                      </c:pt>
                      <c:pt idx="1693">
                        <c:v>4.1399999999999997</c:v>
                      </c:pt>
                      <c:pt idx="1694">
                        <c:v>4.13</c:v>
                      </c:pt>
                      <c:pt idx="1695">
                        <c:v>4.29</c:v>
                      </c:pt>
                      <c:pt idx="1696">
                        <c:v>4.17</c:v>
                      </c:pt>
                      <c:pt idx="1697">
                        <c:v>4.3</c:v>
                      </c:pt>
                      <c:pt idx="1698">
                        <c:v>4.2</c:v>
                      </c:pt>
                      <c:pt idx="1699">
                        <c:v>4.21</c:v>
                      </c:pt>
                      <c:pt idx="1700">
                        <c:v>4.2699999999999996</c:v>
                      </c:pt>
                      <c:pt idx="1701">
                        <c:v>4.1399999999999997</c:v>
                      </c:pt>
                      <c:pt idx="1702">
                        <c:v>4.33</c:v>
                      </c:pt>
                      <c:pt idx="1703">
                        <c:v>4.33</c:v>
                      </c:pt>
                      <c:pt idx="1704">
                        <c:v>4.2</c:v>
                      </c:pt>
                      <c:pt idx="1705">
                        <c:v>4.29</c:v>
                      </c:pt>
                      <c:pt idx="1706">
                        <c:v>4.24</c:v>
                      </c:pt>
                      <c:pt idx="1707">
                        <c:v>4.28</c:v>
                      </c:pt>
                      <c:pt idx="1708">
                        <c:v>4.18</c:v>
                      </c:pt>
                      <c:pt idx="1709">
                        <c:v>4.1399999999999997</c:v>
                      </c:pt>
                      <c:pt idx="1710">
                        <c:v>4.26</c:v>
                      </c:pt>
                      <c:pt idx="1711">
                        <c:v>4.1500000000000004</c:v>
                      </c:pt>
                      <c:pt idx="1712">
                        <c:v>4.29</c:v>
                      </c:pt>
                      <c:pt idx="1713">
                        <c:v>4.2</c:v>
                      </c:pt>
                      <c:pt idx="1714">
                        <c:v>4.18</c:v>
                      </c:pt>
                      <c:pt idx="1715">
                        <c:v>4.29</c:v>
                      </c:pt>
                      <c:pt idx="1716">
                        <c:v>4.32</c:v>
                      </c:pt>
                      <c:pt idx="1717">
                        <c:v>4.21</c:v>
                      </c:pt>
                      <c:pt idx="1718">
                        <c:v>4.1399999999999997</c:v>
                      </c:pt>
                      <c:pt idx="1719">
                        <c:v>4.18</c:v>
                      </c:pt>
                      <c:pt idx="1720">
                        <c:v>4.28</c:v>
                      </c:pt>
                      <c:pt idx="1721">
                        <c:v>4.1500000000000004</c:v>
                      </c:pt>
                      <c:pt idx="1722">
                        <c:v>4.1500000000000004</c:v>
                      </c:pt>
                      <c:pt idx="1723">
                        <c:v>4.18</c:v>
                      </c:pt>
                      <c:pt idx="1724">
                        <c:v>3.94</c:v>
                      </c:pt>
                      <c:pt idx="1725">
                        <c:v>4.24</c:v>
                      </c:pt>
                      <c:pt idx="1726">
                        <c:v>4.1100000000000003</c:v>
                      </c:pt>
                      <c:pt idx="1727">
                        <c:v>4.0199999999999996</c:v>
                      </c:pt>
                      <c:pt idx="1728">
                        <c:v>4.17</c:v>
                      </c:pt>
                      <c:pt idx="1729">
                        <c:v>4.1399999999999997</c:v>
                      </c:pt>
                      <c:pt idx="1730">
                        <c:v>4.1100000000000003</c:v>
                      </c:pt>
                      <c:pt idx="1731">
                        <c:v>4.1399999999999997</c:v>
                      </c:pt>
                      <c:pt idx="1732">
                        <c:v>4.09</c:v>
                      </c:pt>
                      <c:pt idx="1733">
                        <c:v>4.09</c:v>
                      </c:pt>
                      <c:pt idx="1734">
                        <c:v>4.2</c:v>
                      </c:pt>
                      <c:pt idx="1735">
                        <c:v>3.97</c:v>
                      </c:pt>
                      <c:pt idx="1736">
                        <c:v>3.96</c:v>
                      </c:pt>
                      <c:pt idx="1737">
                        <c:v>3.98</c:v>
                      </c:pt>
                      <c:pt idx="1738">
                        <c:v>3.99</c:v>
                      </c:pt>
                      <c:pt idx="1739">
                        <c:v>4.01</c:v>
                      </c:pt>
                      <c:pt idx="1740">
                        <c:v>3.97</c:v>
                      </c:pt>
                      <c:pt idx="1741">
                        <c:v>4.01</c:v>
                      </c:pt>
                      <c:pt idx="1742">
                        <c:v>3.99</c:v>
                      </c:pt>
                      <c:pt idx="1743">
                        <c:v>3.94</c:v>
                      </c:pt>
                      <c:pt idx="1744">
                        <c:v>3.94</c:v>
                      </c:pt>
                      <c:pt idx="1745">
                        <c:v>3.89</c:v>
                      </c:pt>
                      <c:pt idx="1746">
                        <c:v>3.88</c:v>
                      </c:pt>
                      <c:pt idx="1747">
                        <c:v>3.74</c:v>
                      </c:pt>
                      <c:pt idx="1748">
                        <c:v>3.92</c:v>
                      </c:pt>
                      <c:pt idx="1749">
                        <c:v>3.91</c:v>
                      </c:pt>
                      <c:pt idx="1750">
                        <c:v>3.86</c:v>
                      </c:pt>
                      <c:pt idx="1751">
                        <c:v>3.89</c:v>
                      </c:pt>
                      <c:pt idx="1752">
                        <c:v>3.89</c:v>
                      </c:pt>
                      <c:pt idx="1753">
                        <c:v>3.88</c:v>
                      </c:pt>
                      <c:pt idx="1754">
                        <c:v>3.87</c:v>
                      </c:pt>
                      <c:pt idx="1755">
                        <c:v>3.85</c:v>
                      </c:pt>
                      <c:pt idx="1756">
                        <c:v>3.75</c:v>
                      </c:pt>
                      <c:pt idx="1757">
                        <c:v>3.79</c:v>
                      </c:pt>
                      <c:pt idx="1758">
                        <c:v>3.83</c:v>
                      </c:pt>
                      <c:pt idx="1759">
                        <c:v>3.83</c:v>
                      </c:pt>
                      <c:pt idx="1760">
                        <c:v>3.77</c:v>
                      </c:pt>
                      <c:pt idx="1761">
                        <c:v>3.8</c:v>
                      </c:pt>
                      <c:pt idx="1762">
                        <c:v>3.73</c:v>
                      </c:pt>
                      <c:pt idx="1763">
                        <c:v>3.74</c:v>
                      </c:pt>
                      <c:pt idx="1764">
                        <c:v>3.71</c:v>
                      </c:pt>
                      <c:pt idx="1765">
                        <c:v>3.79</c:v>
                      </c:pt>
                      <c:pt idx="1766">
                        <c:v>3.7</c:v>
                      </c:pt>
                      <c:pt idx="1767">
                        <c:v>3.73</c:v>
                      </c:pt>
                      <c:pt idx="1768">
                        <c:v>3.7</c:v>
                      </c:pt>
                      <c:pt idx="1769">
                        <c:v>3.63</c:v>
                      </c:pt>
                      <c:pt idx="1770">
                        <c:v>3.71</c:v>
                      </c:pt>
                      <c:pt idx="1771">
                        <c:v>3.73</c:v>
                      </c:pt>
                      <c:pt idx="1772">
                        <c:v>3.68</c:v>
                      </c:pt>
                      <c:pt idx="1773">
                        <c:v>3.67</c:v>
                      </c:pt>
                      <c:pt idx="1774">
                        <c:v>3.67</c:v>
                      </c:pt>
                      <c:pt idx="1775">
                        <c:v>3.71</c:v>
                      </c:pt>
                      <c:pt idx="1776">
                        <c:v>3.6</c:v>
                      </c:pt>
                      <c:pt idx="1777">
                        <c:v>3.62</c:v>
                      </c:pt>
                      <c:pt idx="1778">
                        <c:v>3.65</c:v>
                      </c:pt>
                      <c:pt idx="1779">
                        <c:v>3.64</c:v>
                      </c:pt>
                      <c:pt idx="1780">
                        <c:v>3.62</c:v>
                      </c:pt>
                      <c:pt idx="1781">
                        <c:v>3.6</c:v>
                      </c:pt>
                      <c:pt idx="1782">
                        <c:v>3.67</c:v>
                      </c:pt>
                      <c:pt idx="1783">
                        <c:v>3.62</c:v>
                      </c:pt>
                      <c:pt idx="1784">
                        <c:v>3.57</c:v>
                      </c:pt>
                      <c:pt idx="1785">
                        <c:v>3.58</c:v>
                      </c:pt>
                      <c:pt idx="1786">
                        <c:v>3.56</c:v>
                      </c:pt>
                      <c:pt idx="1787">
                        <c:v>3.53</c:v>
                      </c:pt>
                      <c:pt idx="1788">
                        <c:v>3.62</c:v>
                      </c:pt>
                      <c:pt idx="1789">
                        <c:v>3.56</c:v>
                      </c:pt>
                      <c:pt idx="1790">
                        <c:v>3.56</c:v>
                      </c:pt>
                      <c:pt idx="1791">
                        <c:v>3.56</c:v>
                      </c:pt>
                      <c:pt idx="1792">
                        <c:v>3.59</c:v>
                      </c:pt>
                      <c:pt idx="1793">
                        <c:v>3.54</c:v>
                      </c:pt>
                      <c:pt idx="1794">
                        <c:v>3.5</c:v>
                      </c:pt>
                      <c:pt idx="1795">
                        <c:v>3.46</c:v>
                      </c:pt>
                      <c:pt idx="1796">
                        <c:v>3.53</c:v>
                      </c:pt>
                      <c:pt idx="1797">
                        <c:v>3.5</c:v>
                      </c:pt>
                      <c:pt idx="1798">
                        <c:v>3.5</c:v>
                      </c:pt>
                      <c:pt idx="1799">
                        <c:v>3.5</c:v>
                      </c:pt>
                      <c:pt idx="1800">
                        <c:v>3.45</c:v>
                      </c:pt>
                      <c:pt idx="1801">
                        <c:v>3.45</c:v>
                      </c:pt>
                      <c:pt idx="1802">
                        <c:v>3.5</c:v>
                      </c:pt>
                      <c:pt idx="1803">
                        <c:v>3.44</c:v>
                      </c:pt>
                      <c:pt idx="1804">
                        <c:v>3.44</c:v>
                      </c:pt>
                      <c:pt idx="1805">
                        <c:v>3.44</c:v>
                      </c:pt>
                      <c:pt idx="1806">
                        <c:v>3.51</c:v>
                      </c:pt>
                      <c:pt idx="1807">
                        <c:v>3.41</c:v>
                      </c:pt>
                      <c:pt idx="1808">
                        <c:v>3.41</c:v>
                      </c:pt>
                      <c:pt idx="1809">
                        <c:v>3.42</c:v>
                      </c:pt>
                      <c:pt idx="1810">
                        <c:v>3.44</c:v>
                      </c:pt>
                      <c:pt idx="1811">
                        <c:v>3.41</c:v>
                      </c:pt>
                      <c:pt idx="1812">
                        <c:v>3.31</c:v>
                      </c:pt>
                      <c:pt idx="1813">
                        <c:v>3.37</c:v>
                      </c:pt>
                      <c:pt idx="1814">
                        <c:v>3.33</c:v>
                      </c:pt>
                      <c:pt idx="1815">
                        <c:v>3.43</c:v>
                      </c:pt>
                      <c:pt idx="1816">
                        <c:v>3.37</c:v>
                      </c:pt>
                      <c:pt idx="1817">
                        <c:v>3.32</c:v>
                      </c:pt>
                      <c:pt idx="1818">
                        <c:v>3.35</c:v>
                      </c:pt>
                      <c:pt idx="1819">
                        <c:v>3.38</c:v>
                      </c:pt>
                      <c:pt idx="1820">
                        <c:v>3.34</c:v>
                      </c:pt>
                      <c:pt idx="1821">
                        <c:v>3.34</c:v>
                      </c:pt>
                      <c:pt idx="1822">
                        <c:v>3.31</c:v>
                      </c:pt>
                      <c:pt idx="1823">
                        <c:v>3.35</c:v>
                      </c:pt>
                      <c:pt idx="1824">
                        <c:v>3.33</c:v>
                      </c:pt>
                      <c:pt idx="1825">
                        <c:v>3.22</c:v>
                      </c:pt>
                      <c:pt idx="1826">
                        <c:v>3.27</c:v>
                      </c:pt>
                      <c:pt idx="1827">
                        <c:v>3.23</c:v>
                      </c:pt>
                      <c:pt idx="1828">
                        <c:v>3.25</c:v>
                      </c:pt>
                      <c:pt idx="1829">
                        <c:v>3.23</c:v>
                      </c:pt>
                      <c:pt idx="1830">
                        <c:v>3.23</c:v>
                      </c:pt>
                      <c:pt idx="1831">
                        <c:v>3.2</c:v>
                      </c:pt>
                      <c:pt idx="1832">
                        <c:v>3.26</c:v>
                      </c:pt>
                      <c:pt idx="1833">
                        <c:v>3.28</c:v>
                      </c:pt>
                      <c:pt idx="1834">
                        <c:v>3.2</c:v>
                      </c:pt>
                      <c:pt idx="1835">
                        <c:v>3.2</c:v>
                      </c:pt>
                      <c:pt idx="1836">
                        <c:v>3.27</c:v>
                      </c:pt>
                      <c:pt idx="1837">
                        <c:v>3.23</c:v>
                      </c:pt>
                      <c:pt idx="1838">
                        <c:v>3.19</c:v>
                      </c:pt>
                      <c:pt idx="1839">
                        <c:v>3.28</c:v>
                      </c:pt>
                      <c:pt idx="1840">
                        <c:v>3.22</c:v>
                      </c:pt>
                      <c:pt idx="1841">
                        <c:v>3.22</c:v>
                      </c:pt>
                      <c:pt idx="1842">
                        <c:v>3.24</c:v>
                      </c:pt>
                      <c:pt idx="1843">
                        <c:v>3.2</c:v>
                      </c:pt>
                      <c:pt idx="1844">
                        <c:v>3.25</c:v>
                      </c:pt>
                      <c:pt idx="1845">
                        <c:v>3.25</c:v>
                      </c:pt>
                      <c:pt idx="1846">
                        <c:v>3.13</c:v>
                      </c:pt>
                      <c:pt idx="1847">
                        <c:v>3.19</c:v>
                      </c:pt>
                      <c:pt idx="1848">
                        <c:v>3.17</c:v>
                      </c:pt>
                      <c:pt idx="1849">
                        <c:v>3.23</c:v>
                      </c:pt>
                      <c:pt idx="1850">
                        <c:v>3.18</c:v>
                      </c:pt>
                      <c:pt idx="1851">
                        <c:v>3.16</c:v>
                      </c:pt>
                      <c:pt idx="1852">
                        <c:v>3.19</c:v>
                      </c:pt>
                      <c:pt idx="1853">
                        <c:v>3.2</c:v>
                      </c:pt>
                      <c:pt idx="1854">
                        <c:v>3.15</c:v>
                      </c:pt>
                      <c:pt idx="1855">
                        <c:v>3.19</c:v>
                      </c:pt>
                      <c:pt idx="1856">
                        <c:v>3.16</c:v>
                      </c:pt>
                      <c:pt idx="1857">
                        <c:v>3.13</c:v>
                      </c:pt>
                      <c:pt idx="1858">
                        <c:v>3.13</c:v>
                      </c:pt>
                      <c:pt idx="1859">
                        <c:v>3.1</c:v>
                      </c:pt>
                      <c:pt idx="1860">
                        <c:v>3.15</c:v>
                      </c:pt>
                      <c:pt idx="1861">
                        <c:v>3.08</c:v>
                      </c:pt>
                      <c:pt idx="1862">
                        <c:v>3.07</c:v>
                      </c:pt>
                      <c:pt idx="1863">
                        <c:v>3.13</c:v>
                      </c:pt>
                      <c:pt idx="1864">
                        <c:v>3.07</c:v>
                      </c:pt>
                      <c:pt idx="1865">
                        <c:v>3.09</c:v>
                      </c:pt>
                      <c:pt idx="1866">
                        <c:v>3.08</c:v>
                      </c:pt>
                      <c:pt idx="1867">
                        <c:v>3.03</c:v>
                      </c:pt>
                      <c:pt idx="1868">
                        <c:v>3.07</c:v>
                      </c:pt>
                      <c:pt idx="1869">
                        <c:v>3.02</c:v>
                      </c:pt>
                      <c:pt idx="1870">
                        <c:v>3.06</c:v>
                      </c:pt>
                      <c:pt idx="1871">
                        <c:v>3.06</c:v>
                      </c:pt>
                      <c:pt idx="1872">
                        <c:v>3.05</c:v>
                      </c:pt>
                      <c:pt idx="1873">
                        <c:v>3.01</c:v>
                      </c:pt>
                      <c:pt idx="1874">
                        <c:v>3</c:v>
                      </c:pt>
                      <c:pt idx="1875">
                        <c:v>3.01</c:v>
                      </c:pt>
                      <c:pt idx="1876">
                        <c:v>2.99</c:v>
                      </c:pt>
                      <c:pt idx="1877">
                        <c:v>3.01</c:v>
                      </c:pt>
                      <c:pt idx="1878">
                        <c:v>2.99</c:v>
                      </c:pt>
                      <c:pt idx="1879">
                        <c:v>3.03</c:v>
                      </c:pt>
                      <c:pt idx="1880">
                        <c:v>2.98</c:v>
                      </c:pt>
                      <c:pt idx="1881">
                        <c:v>3.01</c:v>
                      </c:pt>
                      <c:pt idx="1882">
                        <c:v>2.99</c:v>
                      </c:pt>
                      <c:pt idx="1883">
                        <c:v>2.99</c:v>
                      </c:pt>
                      <c:pt idx="1884">
                        <c:v>2.98</c:v>
                      </c:pt>
                      <c:pt idx="1885">
                        <c:v>2.98</c:v>
                      </c:pt>
                      <c:pt idx="1886">
                        <c:v>2.95</c:v>
                      </c:pt>
                      <c:pt idx="1887">
                        <c:v>2.94</c:v>
                      </c:pt>
                      <c:pt idx="1888">
                        <c:v>2.97</c:v>
                      </c:pt>
                      <c:pt idx="1889">
                        <c:v>2.99</c:v>
                      </c:pt>
                      <c:pt idx="1890">
                        <c:v>2.96</c:v>
                      </c:pt>
                      <c:pt idx="1891">
                        <c:v>2.96</c:v>
                      </c:pt>
                      <c:pt idx="1892">
                        <c:v>2.92</c:v>
                      </c:pt>
                      <c:pt idx="1893">
                        <c:v>2.91</c:v>
                      </c:pt>
                      <c:pt idx="1894">
                        <c:v>2.89</c:v>
                      </c:pt>
                      <c:pt idx="1895">
                        <c:v>2.89</c:v>
                      </c:pt>
                      <c:pt idx="1896">
                        <c:v>2.87</c:v>
                      </c:pt>
                      <c:pt idx="1897">
                        <c:v>2.87</c:v>
                      </c:pt>
                      <c:pt idx="1898">
                        <c:v>2.86</c:v>
                      </c:pt>
                      <c:pt idx="1899">
                        <c:v>2.93</c:v>
                      </c:pt>
                      <c:pt idx="1900">
                        <c:v>2.84</c:v>
                      </c:pt>
                      <c:pt idx="1901">
                        <c:v>2.83</c:v>
                      </c:pt>
                      <c:pt idx="1902">
                        <c:v>2.85</c:v>
                      </c:pt>
                      <c:pt idx="1903">
                        <c:v>2.85</c:v>
                      </c:pt>
                      <c:pt idx="1904">
                        <c:v>2.84</c:v>
                      </c:pt>
                      <c:pt idx="1905">
                        <c:v>2.81</c:v>
                      </c:pt>
                      <c:pt idx="1906">
                        <c:v>2.81</c:v>
                      </c:pt>
                      <c:pt idx="1907">
                        <c:v>2.83</c:v>
                      </c:pt>
                      <c:pt idx="1908">
                        <c:v>2.84</c:v>
                      </c:pt>
                      <c:pt idx="1909">
                        <c:v>2.85</c:v>
                      </c:pt>
                      <c:pt idx="1910">
                        <c:v>2.8</c:v>
                      </c:pt>
                      <c:pt idx="1911">
                        <c:v>2.81</c:v>
                      </c:pt>
                      <c:pt idx="1912">
                        <c:v>2.79</c:v>
                      </c:pt>
                      <c:pt idx="1913">
                        <c:v>2.83</c:v>
                      </c:pt>
                      <c:pt idx="1914">
                        <c:v>2.8</c:v>
                      </c:pt>
                      <c:pt idx="1915">
                        <c:v>2.81</c:v>
                      </c:pt>
                      <c:pt idx="1916">
                        <c:v>2.8</c:v>
                      </c:pt>
                      <c:pt idx="1917">
                        <c:v>2.79</c:v>
                      </c:pt>
                      <c:pt idx="1918">
                        <c:v>2.78</c:v>
                      </c:pt>
                      <c:pt idx="1919">
                        <c:v>2.74</c:v>
                      </c:pt>
                      <c:pt idx="1920">
                        <c:v>2.77</c:v>
                      </c:pt>
                      <c:pt idx="1921">
                        <c:v>2.77</c:v>
                      </c:pt>
                      <c:pt idx="1922">
                        <c:v>2.76</c:v>
                      </c:pt>
                      <c:pt idx="1923">
                        <c:v>2.72</c:v>
                      </c:pt>
                      <c:pt idx="1924">
                        <c:v>2.75</c:v>
                      </c:pt>
                      <c:pt idx="1925">
                        <c:v>2.74</c:v>
                      </c:pt>
                      <c:pt idx="1926">
                        <c:v>2.74</c:v>
                      </c:pt>
                      <c:pt idx="1927">
                        <c:v>2.73</c:v>
                      </c:pt>
                      <c:pt idx="1928">
                        <c:v>2.68</c:v>
                      </c:pt>
                      <c:pt idx="1929">
                        <c:v>2.72</c:v>
                      </c:pt>
                      <c:pt idx="1930">
                        <c:v>2.71</c:v>
                      </c:pt>
                      <c:pt idx="1931">
                        <c:v>2.71</c:v>
                      </c:pt>
                      <c:pt idx="1932">
                        <c:v>2.69</c:v>
                      </c:pt>
                      <c:pt idx="1933">
                        <c:v>2.72</c:v>
                      </c:pt>
                      <c:pt idx="1934">
                        <c:v>2.66</c:v>
                      </c:pt>
                      <c:pt idx="1935">
                        <c:v>2.69</c:v>
                      </c:pt>
                      <c:pt idx="1936">
                        <c:v>2.71</c:v>
                      </c:pt>
                      <c:pt idx="1937">
                        <c:v>2.66</c:v>
                      </c:pt>
                      <c:pt idx="1938">
                        <c:v>2.67</c:v>
                      </c:pt>
                      <c:pt idx="1939">
                        <c:v>2.69</c:v>
                      </c:pt>
                      <c:pt idx="1940">
                        <c:v>2.69</c:v>
                      </c:pt>
                      <c:pt idx="1941">
                        <c:v>2.66</c:v>
                      </c:pt>
                      <c:pt idx="1942">
                        <c:v>2.63</c:v>
                      </c:pt>
                      <c:pt idx="1943">
                        <c:v>2.68</c:v>
                      </c:pt>
                      <c:pt idx="1944">
                        <c:v>2.66</c:v>
                      </c:pt>
                      <c:pt idx="1945">
                        <c:v>2.65</c:v>
                      </c:pt>
                      <c:pt idx="1946">
                        <c:v>2.63</c:v>
                      </c:pt>
                      <c:pt idx="1947">
                        <c:v>2.62</c:v>
                      </c:pt>
                      <c:pt idx="1948">
                        <c:v>2.65</c:v>
                      </c:pt>
                      <c:pt idx="1949">
                        <c:v>2.63</c:v>
                      </c:pt>
                      <c:pt idx="1950">
                        <c:v>2.57</c:v>
                      </c:pt>
                      <c:pt idx="1951">
                        <c:v>2.62</c:v>
                      </c:pt>
                      <c:pt idx="1952">
                        <c:v>2.67</c:v>
                      </c:pt>
                      <c:pt idx="1953">
                        <c:v>2.6</c:v>
                      </c:pt>
                      <c:pt idx="1954">
                        <c:v>2.58</c:v>
                      </c:pt>
                      <c:pt idx="1955">
                        <c:v>2.58</c:v>
                      </c:pt>
                      <c:pt idx="1956">
                        <c:v>2.54</c:v>
                      </c:pt>
                      <c:pt idx="1957">
                        <c:v>2.5499999999999998</c:v>
                      </c:pt>
                      <c:pt idx="1958">
                        <c:v>2.61</c:v>
                      </c:pt>
                      <c:pt idx="1959">
                        <c:v>2.57</c:v>
                      </c:pt>
                      <c:pt idx="1960">
                        <c:v>2.5499999999999998</c:v>
                      </c:pt>
                      <c:pt idx="1961">
                        <c:v>2.5499999999999998</c:v>
                      </c:pt>
                      <c:pt idx="1962">
                        <c:v>2.5499999999999998</c:v>
                      </c:pt>
                      <c:pt idx="1963">
                        <c:v>2.58</c:v>
                      </c:pt>
                      <c:pt idx="1964">
                        <c:v>2.57</c:v>
                      </c:pt>
                      <c:pt idx="1965">
                        <c:v>2.52</c:v>
                      </c:pt>
                      <c:pt idx="1966">
                        <c:v>2.5299999999999998</c:v>
                      </c:pt>
                      <c:pt idx="1967">
                        <c:v>2.5499999999999998</c:v>
                      </c:pt>
                      <c:pt idx="1968">
                        <c:v>2.52</c:v>
                      </c:pt>
                      <c:pt idx="1969">
                        <c:v>2.56</c:v>
                      </c:pt>
                      <c:pt idx="1970">
                        <c:v>2.54</c:v>
                      </c:pt>
                      <c:pt idx="1971">
                        <c:v>2.52</c:v>
                      </c:pt>
                      <c:pt idx="1972">
                        <c:v>2.5099999999999998</c:v>
                      </c:pt>
                      <c:pt idx="1973">
                        <c:v>2.54</c:v>
                      </c:pt>
                      <c:pt idx="1974">
                        <c:v>2.4900000000000002</c:v>
                      </c:pt>
                      <c:pt idx="1975">
                        <c:v>2.4900000000000002</c:v>
                      </c:pt>
                      <c:pt idx="1976">
                        <c:v>2.4900000000000002</c:v>
                      </c:pt>
                      <c:pt idx="1977">
                        <c:v>2.44</c:v>
                      </c:pt>
                      <c:pt idx="1978">
                        <c:v>2.46</c:v>
                      </c:pt>
                      <c:pt idx="1979">
                        <c:v>2.41</c:v>
                      </c:pt>
                      <c:pt idx="1980">
                        <c:v>2.4</c:v>
                      </c:pt>
                      <c:pt idx="1981">
                        <c:v>2.36</c:v>
                      </c:pt>
                      <c:pt idx="1982">
                        <c:v>2.39</c:v>
                      </c:pt>
                      <c:pt idx="1983">
                        <c:v>2.33</c:v>
                      </c:pt>
                      <c:pt idx="1984">
                        <c:v>2.38</c:v>
                      </c:pt>
                      <c:pt idx="1985">
                        <c:v>2.31</c:v>
                      </c:pt>
                      <c:pt idx="1986">
                        <c:v>2.29</c:v>
                      </c:pt>
                      <c:pt idx="1987">
                        <c:v>2.3199999999999998</c:v>
                      </c:pt>
                      <c:pt idx="1988">
                        <c:v>2.25</c:v>
                      </c:pt>
                      <c:pt idx="1989">
                        <c:v>2.2599999999999998</c:v>
                      </c:pt>
                      <c:pt idx="1990">
                        <c:v>2.25</c:v>
                      </c:pt>
                      <c:pt idx="1991">
                        <c:v>2.23</c:v>
                      </c:pt>
                      <c:pt idx="1992">
                        <c:v>2.19</c:v>
                      </c:pt>
                      <c:pt idx="1993">
                        <c:v>2.19</c:v>
                      </c:pt>
                      <c:pt idx="1994">
                        <c:v>2.2000000000000002</c:v>
                      </c:pt>
                      <c:pt idx="1995">
                        <c:v>2.14</c:v>
                      </c:pt>
                      <c:pt idx="1996">
                        <c:v>2.17</c:v>
                      </c:pt>
                      <c:pt idx="1997">
                        <c:v>2.14</c:v>
                      </c:pt>
                      <c:pt idx="1998">
                        <c:v>2.12</c:v>
                      </c:pt>
                      <c:pt idx="1999">
                        <c:v>2.14</c:v>
                      </c:pt>
                      <c:pt idx="2000">
                        <c:v>2.13</c:v>
                      </c:pt>
                      <c:pt idx="2001">
                        <c:v>2.0699999999999998</c:v>
                      </c:pt>
                      <c:pt idx="2002">
                        <c:v>2.09</c:v>
                      </c:pt>
                      <c:pt idx="2003">
                        <c:v>2.08</c:v>
                      </c:pt>
                      <c:pt idx="2004">
                        <c:v>2.06</c:v>
                      </c:pt>
                      <c:pt idx="2005">
                        <c:v>2.06</c:v>
                      </c:pt>
                      <c:pt idx="2006">
                        <c:v>2.0499999999999998</c:v>
                      </c:pt>
                      <c:pt idx="2007">
                        <c:v>2.02</c:v>
                      </c:pt>
                      <c:pt idx="2008">
                        <c:v>2.0499999999999998</c:v>
                      </c:pt>
                      <c:pt idx="2009">
                        <c:v>2.02</c:v>
                      </c:pt>
                      <c:pt idx="2010">
                        <c:v>1.99</c:v>
                      </c:pt>
                      <c:pt idx="2011">
                        <c:v>2</c:v>
                      </c:pt>
                      <c:pt idx="2012">
                        <c:v>2</c:v>
                      </c:pt>
                      <c:pt idx="2013">
                        <c:v>1.99</c:v>
                      </c:pt>
                      <c:pt idx="2014">
                        <c:v>1.98</c:v>
                      </c:pt>
                      <c:pt idx="2015">
                        <c:v>1.94</c:v>
                      </c:pt>
                      <c:pt idx="2016">
                        <c:v>1.95</c:v>
                      </c:pt>
                      <c:pt idx="2017">
                        <c:v>1.94</c:v>
                      </c:pt>
                      <c:pt idx="2018">
                        <c:v>1.94</c:v>
                      </c:pt>
                      <c:pt idx="2019">
                        <c:v>1.94</c:v>
                      </c:pt>
                      <c:pt idx="2020">
                        <c:v>1.94</c:v>
                      </c:pt>
                      <c:pt idx="2021">
                        <c:v>1.9</c:v>
                      </c:pt>
                      <c:pt idx="2022">
                        <c:v>1.91</c:v>
                      </c:pt>
                      <c:pt idx="2023">
                        <c:v>1.89</c:v>
                      </c:pt>
                      <c:pt idx="2024">
                        <c:v>1.88</c:v>
                      </c:pt>
                      <c:pt idx="2025">
                        <c:v>1.86</c:v>
                      </c:pt>
                      <c:pt idx="2026">
                        <c:v>1.87</c:v>
                      </c:pt>
                      <c:pt idx="2027">
                        <c:v>1.87</c:v>
                      </c:pt>
                      <c:pt idx="2028">
                        <c:v>1.84</c:v>
                      </c:pt>
                      <c:pt idx="2029">
                        <c:v>1.82</c:v>
                      </c:pt>
                      <c:pt idx="2030">
                        <c:v>1.82</c:v>
                      </c:pt>
                      <c:pt idx="2031">
                        <c:v>1.83</c:v>
                      </c:pt>
                      <c:pt idx="2032">
                        <c:v>1.84</c:v>
                      </c:pt>
                      <c:pt idx="2033">
                        <c:v>1.81</c:v>
                      </c:pt>
                      <c:pt idx="2034">
                        <c:v>1.8</c:v>
                      </c:pt>
                      <c:pt idx="2035">
                        <c:v>1.79</c:v>
                      </c:pt>
                      <c:pt idx="2036">
                        <c:v>1.79</c:v>
                      </c:pt>
                      <c:pt idx="2037">
                        <c:v>1.78</c:v>
                      </c:pt>
                      <c:pt idx="2038">
                        <c:v>1.78</c:v>
                      </c:pt>
                      <c:pt idx="2039">
                        <c:v>1.77</c:v>
                      </c:pt>
                      <c:pt idx="2040">
                        <c:v>1.75</c:v>
                      </c:pt>
                      <c:pt idx="2041">
                        <c:v>1.73</c:v>
                      </c:pt>
                      <c:pt idx="2042">
                        <c:v>1.73</c:v>
                      </c:pt>
                      <c:pt idx="2043">
                        <c:v>1.73</c:v>
                      </c:pt>
                      <c:pt idx="2044">
                        <c:v>1.73</c:v>
                      </c:pt>
                      <c:pt idx="2045">
                        <c:v>1.71</c:v>
                      </c:pt>
                      <c:pt idx="2046">
                        <c:v>1.7</c:v>
                      </c:pt>
                      <c:pt idx="2047">
                        <c:v>1.7</c:v>
                      </c:pt>
                      <c:pt idx="2048">
                        <c:v>1.71</c:v>
                      </c:pt>
                      <c:pt idx="2049">
                        <c:v>1.7</c:v>
                      </c:pt>
                      <c:pt idx="2050">
                        <c:v>1.68</c:v>
                      </c:pt>
                      <c:pt idx="2051">
                        <c:v>1.67</c:v>
                      </c:pt>
                      <c:pt idx="2052">
                        <c:v>1.67</c:v>
                      </c:pt>
                      <c:pt idx="2053">
                        <c:v>1.64</c:v>
                      </c:pt>
                      <c:pt idx="2054">
                        <c:v>1.66</c:v>
                      </c:pt>
                      <c:pt idx="2055">
                        <c:v>1.66</c:v>
                      </c:pt>
                      <c:pt idx="2056">
                        <c:v>1.66</c:v>
                      </c:pt>
                      <c:pt idx="2057">
                        <c:v>1.63</c:v>
                      </c:pt>
                      <c:pt idx="2058">
                        <c:v>1.62</c:v>
                      </c:pt>
                      <c:pt idx="2059">
                        <c:v>1.63</c:v>
                      </c:pt>
                      <c:pt idx="2060">
                        <c:v>1.64</c:v>
                      </c:pt>
                      <c:pt idx="2061">
                        <c:v>1.61</c:v>
                      </c:pt>
                      <c:pt idx="2062">
                        <c:v>1.62</c:v>
                      </c:pt>
                      <c:pt idx="2063">
                        <c:v>1.6</c:v>
                      </c:pt>
                      <c:pt idx="2064">
                        <c:v>1.6</c:v>
                      </c:pt>
                      <c:pt idx="2065">
                        <c:v>1.57</c:v>
                      </c:pt>
                      <c:pt idx="2066">
                        <c:v>1.61</c:v>
                      </c:pt>
                      <c:pt idx="2067">
                        <c:v>1.59</c:v>
                      </c:pt>
                      <c:pt idx="2068">
                        <c:v>1.56</c:v>
                      </c:pt>
                      <c:pt idx="2069">
                        <c:v>1.56</c:v>
                      </c:pt>
                      <c:pt idx="2070">
                        <c:v>1.52</c:v>
                      </c:pt>
                      <c:pt idx="2071">
                        <c:v>1.55</c:v>
                      </c:pt>
                      <c:pt idx="2072">
                        <c:v>1.55</c:v>
                      </c:pt>
                      <c:pt idx="2073">
                        <c:v>1.55</c:v>
                      </c:pt>
                      <c:pt idx="2074">
                        <c:v>1.53</c:v>
                      </c:pt>
                      <c:pt idx="2075">
                        <c:v>1.51</c:v>
                      </c:pt>
                      <c:pt idx="2076">
                        <c:v>1.52</c:v>
                      </c:pt>
                      <c:pt idx="2077">
                        <c:v>1.5</c:v>
                      </c:pt>
                      <c:pt idx="2078">
                        <c:v>1.53</c:v>
                      </c:pt>
                      <c:pt idx="2079">
                        <c:v>1.52</c:v>
                      </c:pt>
                      <c:pt idx="2080">
                        <c:v>1.52</c:v>
                      </c:pt>
                      <c:pt idx="2081">
                        <c:v>1.51</c:v>
                      </c:pt>
                      <c:pt idx="2082">
                        <c:v>1.48</c:v>
                      </c:pt>
                      <c:pt idx="2083">
                        <c:v>1.47</c:v>
                      </c:pt>
                      <c:pt idx="2084">
                        <c:v>1.48</c:v>
                      </c:pt>
                      <c:pt idx="2085">
                        <c:v>1.47</c:v>
                      </c:pt>
                      <c:pt idx="2086">
                        <c:v>1.49</c:v>
                      </c:pt>
                      <c:pt idx="2087">
                        <c:v>1.45</c:v>
                      </c:pt>
                      <c:pt idx="2088">
                        <c:v>1.47</c:v>
                      </c:pt>
                      <c:pt idx="2089">
                        <c:v>1.46</c:v>
                      </c:pt>
                      <c:pt idx="2090">
                        <c:v>1.45</c:v>
                      </c:pt>
                      <c:pt idx="2091">
                        <c:v>1.46</c:v>
                      </c:pt>
                      <c:pt idx="2092">
                        <c:v>1.45</c:v>
                      </c:pt>
                      <c:pt idx="2093">
                        <c:v>1.44</c:v>
                      </c:pt>
                      <c:pt idx="2094">
                        <c:v>1.45</c:v>
                      </c:pt>
                      <c:pt idx="2095">
                        <c:v>1.45</c:v>
                      </c:pt>
                      <c:pt idx="2096">
                        <c:v>1.44</c:v>
                      </c:pt>
                      <c:pt idx="2097">
                        <c:v>1.44</c:v>
                      </c:pt>
                      <c:pt idx="2098">
                        <c:v>1.41</c:v>
                      </c:pt>
                      <c:pt idx="2099">
                        <c:v>1.41</c:v>
                      </c:pt>
                      <c:pt idx="2100">
                        <c:v>1.39</c:v>
                      </c:pt>
                      <c:pt idx="2101">
                        <c:v>1.41</c:v>
                      </c:pt>
                      <c:pt idx="2102">
                        <c:v>1.39</c:v>
                      </c:pt>
                      <c:pt idx="2103">
                        <c:v>1.38</c:v>
                      </c:pt>
                      <c:pt idx="2104">
                        <c:v>1.39</c:v>
                      </c:pt>
                      <c:pt idx="2105">
                        <c:v>1.38</c:v>
                      </c:pt>
                      <c:pt idx="2106">
                        <c:v>1.39</c:v>
                      </c:pt>
                      <c:pt idx="2107">
                        <c:v>1.38</c:v>
                      </c:pt>
                      <c:pt idx="2108">
                        <c:v>1.4</c:v>
                      </c:pt>
                      <c:pt idx="2109">
                        <c:v>1.36</c:v>
                      </c:pt>
                      <c:pt idx="2110">
                        <c:v>1.38</c:v>
                      </c:pt>
                      <c:pt idx="2111">
                        <c:v>1.36</c:v>
                      </c:pt>
                      <c:pt idx="2112">
                        <c:v>1.36</c:v>
                      </c:pt>
                      <c:pt idx="2113">
                        <c:v>1.35</c:v>
                      </c:pt>
                      <c:pt idx="2114">
                        <c:v>1.36</c:v>
                      </c:pt>
                      <c:pt idx="2115">
                        <c:v>1.35</c:v>
                      </c:pt>
                      <c:pt idx="2116">
                        <c:v>1.36</c:v>
                      </c:pt>
                      <c:pt idx="2117">
                        <c:v>1.33</c:v>
                      </c:pt>
                      <c:pt idx="2118">
                        <c:v>1.32</c:v>
                      </c:pt>
                      <c:pt idx="2119">
                        <c:v>1.35</c:v>
                      </c:pt>
                      <c:pt idx="2120">
                        <c:v>1.33</c:v>
                      </c:pt>
                      <c:pt idx="2121">
                        <c:v>1.34</c:v>
                      </c:pt>
                      <c:pt idx="2122">
                        <c:v>1.35</c:v>
                      </c:pt>
                      <c:pt idx="2123">
                        <c:v>1.33</c:v>
                      </c:pt>
                      <c:pt idx="2124">
                        <c:v>1.34</c:v>
                      </c:pt>
                      <c:pt idx="2125">
                        <c:v>1.33</c:v>
                      </c:pt>
                      <c:pt idx="2126">
                        <c:v>1.33</c:v>
                      </c:pt>
                      <c:pt idx="2127">
                        <c:v>1.32</c:v>
                      </c:pt>
                      <c:pt idx="2128">
                        <c:v>1.33</c:v>
                      </c:pt>
                      <c:pt idx="2129">
                        <c:v>1.3</c:v>
                      </c:pt>
                      <c:pt idx="2130">
                        <c:v>1.31</c:v>
                      </c:pt>
                      <c:pt idx="2131">
                        <c:v>1.3</c:v>
                      </c:pt>
                      <c:pt idx="2132">
                        <c:v>1.28</c:v>
                      </c:pt>
                      <c:pt idx="2133">
                        <c:v>1.27</c:v>
                      </c:pt>
                      <c:pt idx="2134">
                        <c:v>1.26</c:v>
                      </c:pt>
                      <c:pt idx="2135">
                        <c:v>1.27</c:v>
                      </c:pt>
                      <c:pt idx="2136">
                        <c:v>1.3</c:v>
                      </c:pt>
                      <c:pt idx="2137">
                        <c:v>1.29</c:v>
                      </c:pt>
                      <c:pt idx="2138">
                        <c:v>1.3</c:v>
                      </c:pt>
                      <c:pt idx="2139">
                        <c:v>1.27</c:v>
                      </c:pt>
                      <c:pt idx="2140">
                        <c:v>1.26</c:v>
                      </c:pt>
                      <c:pt idx="2141">
                        <c:v>1.27</c:v>
                      </c:pt>
                      <c:pt idx="2142">
                        <c:v>1.26</c:v>
                      </c:pt>
                      <c:pt idx="2143">
                        <c:v>1.26</c:v>
                      </c:pt>
                      <c:pt idx="2144">
                        <c:v>1.27</c:v>
                      </c:pt>
                      <c:pt idx="2145">
                        <c:v>1.26</c:v>
                      </c:pt>
                      <c:pt idx="2146">
                        <c:v>1.25</c:v>
                      </c:pt>
                      <c:pt idx="2147">
                        <c:v>1.26</c:v>
                      </c:pt>
                      <c:pt idx="2148">
                        <c:v>1.26</c:v>
                      </c:pt>
                      <c:pt idx="2149">
                        <c:v>1.25</c:v>
                      </c:pt>
                      <c:pt idx="2150">
                        <c:v>1.26</c:v>
                      </c:pt>
                      <c:pt idx="2151">
                        <c:v>1.24</c:v>
                      </c:pt>
                      <c:pt idx="2152">
                        <c:v>1.25</c:v>
                      </c:pt>
                      <c:pt idx="2153">
                        <c:v>1.26</c:v>
                      </c:pt>
                      <c:pt idx="2154">
                        <c:v>1.23</c:v>
                      </c:pt>
                      <c:pt idx="2155">
                        <c:v>1.23</c:v>
                      </c:pt>
                      <c:pt idx="2156">
                        <c:v>1.24</c:v>
                      </c:pt>
                      <c:pt idx="2157">
                        <c:v>1.22</c:v>
                      </c:pt>
                      <c:pt idx="2158">
                        <c:v>1.24</c:v>
                      </c:pt>
                      <c:pt idx="2159">
                        <c:v>1.22</c:v>
                      </c:pt>
                      <c:pt idx="2160">
                        <c:v>1.22</c:v>
                      </c:pt>
                      <c:pt idx="2161">
                        <c:v>1.22</c:v>
                      </c:pt>
                      <c:pt idx="2162">
                        <c:v>1.24</c:v>
                      </c:pt>
                      <c:pt idx="2163">
                        <c:v>1.23</c:v>
                      </c:pt>
                      <c:pt idx="2164">
                        <c:v>1.23</c:v>
                      </c:pt>
                      <c:pt idx="2165">
                        <c:v>1.22</c:v>
                      </c:pt>
                      <c:pt idx="2166">
                        <c:v>1.18</c:v>
                      </c:pt>
                      <c:pt idx="2167">
                        <c:v>1.19</c:v>
                      </c:pt>
                      <c:pt idx="2168">
                        <c:v>1.19</c:v>
                      </c:pt>
                      <c:pt idx="2169">
                        <c:v>1.2</c:v>
                      </c:pt>
                      <c:pt idx="2170">
                        <c:v>1.19</c:v>
                      </c:pt>
                      <c:pt idx="2171">
                        <c:v>1.2</c:v>
                      </c:pt>
                      <c:pt idx="2172">
                        <c:v>1.2</c:v>
                      </c:pt>
                      <c:pt idx="2173">
                        <c:v>1.18</c:v>
                      </c:pt>
                      <c:pt idx="2174">
                        <c:v>1.2</c:v>
                      </c:pt>
                      <c:pt idx="2175">
                        <c:v>1.18</c:v>
                      </c:pt>
                      <c:pt idx="2176">
                        <c:v>1.18</c:v>
                      </c:pt>
                      <c:pt idx="2177">
                        <c:v>1.19</c:v>
                      </c:pt>
                      <c:pt idx="2178">
                        <c:v>1.21</c:v>
                      </c:pt>
                      <c:pt idx="2179">
                        <c:v>1.17</c:v>
                      </c:pt>
                      <c:pt idx="2180">
                        <c:v>1.19</c:v>
                      </c:pt>
                      <c:pt idx="2181">
                        <c:v>1.18</c:v>
                      </c:pt>
                      <c:pt idx="2182">
                        <c:v>1.1599999999999999</c:v>
                      </c:pt>
                      <c:pt idx="2183">
                        <c:v>1.1599999999999999</c:v>
                      </c:pt>
                      <c:pt idx="2184">
                        <c:v>1.1599999999999999</c:v>
                      </c:pt>
                      <c:pt idx="2185">
                        <c:v>1.1599999999999999</c:v>
                      </c:pt>
                      <c:pt idx="2186">
                        <c:v>1.1499999999999999</c:v>
                      </c:pt>
                      <c:pt idx="2187">
                        <c:v>1.1499999999999999</c:v>
                      </c:pt>
                      <c:pt idx="2188">
                        <c:v>1.1599999999999999</c:v>
                      </c:pt>
                      <c:pt idx="2189">
                        <c:v>1.1599999999999999</c:v>
                      </c:pt>
                      <c:pt idx="2190">
                        <c:v>1.18</c:v>
                      </c:pt>
                      <c:pt idx="2191">
                        <c:v>1.1299999999999999</c:v>
                      </c:pt>
                      <c:pt idx="2192">
                        <c:v>1.1499999999999999</c:v>
                      </c:pt>
                      <c:pt idx="2193">
                        <c:v>1.1499999999999999</c:v>
                      </c:pt>
                      <c:pt idx="2194">
                        <c:v>1.18</c:v>
                      </c:pt>
                      <c:pt idx="2195">
                        <c:v>1.1499999999999999</c:v>
                      </c:pt>
                      <c:pt idx="2196">
                        <c:v>1.1599999999999999</c:v>
                      </c:pt>
                      <c:pt idx="2197">
                        <c:v>1.17</c:v>
                      </c:pt>
                      <c:pt idx="2198">
                        <c:v>1.1499999999999999</c:v>
                      </c:pt>
                      <c:pt idx="2199">
                        <c:v>1.1599999999999999</c:v>
                      </c:pt>
                      <c:pt idx="2200">
                        <c:v>1.1599999999999999</c:v>
                      </c:pt>
                      <c:pt idx="2201">
                        <c:v>1.1599999999999999</c:v>
                      </c:pt>
                      <c:pt idx="2202">
                        <c:v>1.18</c:v>
                      </c:pt>
                      <c:pt idx="2203">
                        <c:v>1.1399999999999999</c:v>
                      </c:pt>
                      <c:pt idx="2204">
                        <c:v>1.1499999999999999</c:v>
                      </c:pt>
                      <c:pt idx="2205">
                        <c:v>1.1399999999999999</c:v>
                      </c:pt>
                      <c:pt idx="2206">
                        <c:v>1.1599999999999999</c:v>
                      </c:pt>
                      <c:pt idx="2207">
                        <c:v>1.17</c:v>
                      </c:pt>
                      <c:pt idx="2208">
                        <c:v>1.1499999999999999</c:v>
                      </c:pt>
                      <c:pt idx="2209">
                        <c:v>1.1599999999999999</c:v>
                      </c:pt>
                      <c:pt idx="2210">
                        <c:v>1.1599999999999999</c:v>
                      </c:pt>
                      <c:pt idx="2211">
                        <c:v>1.1499999999999999</c:v>
                      </c:pt>
                      <c:pt idx="2212">
                        <c:v>1.17</c:v>
                      </c:pt>
                      <c:pt idx="2213">
                        <c:v>1.1499999999999999</c:v>
                      </c:pt>
                      <c:pt idx="2214">
                        <c:v>1.18</c:v>
                      </c:pt>
                      <c:pt idx="2215">
                        <c:v>1.1599999999999999</c:v>
                      </c:pt>
                      <c:pt idx="2216">
                        <c:v>1.1499999999999999</c:v>
                      </c:pt>
                      <c:pt idx="2217">
                        <c:v>1.1299999999999999</c:v>
                      </c:pt>
                      <c:pt idx="2218">
                        <c:v>1.1599999999999999</c:v>
                      </c:pt>
                      <c:pt idx="2219">
                        <c:v>1.1499999999999999</c:v>
                      </c:pt>
                      <c:pt idx="2220">
                        <c:v>1.1399999999999999</c:v>
                      </c:pt>
                      <c:pt idx="2221">
                        <c:v>1.1499999999999999</c:v>
                      </c:pt>
                      <c:pt idx="2222">
                        <c:v>1.1299999999999999</c:v>
                      </c:pt>
                      <c:pt idx="2223">
                        <c:v>1.1399999999999999</c:v>
                      </c:pt>
                      <c:pt idx="2224">
                        <c:v>1.1499999999999999</c:v>
                      </c:pt>
                      <c:pt idx="2225">
                        <c:v>1.1299999999999999</c:v>
                      </c:pt>
                      <c:pt idx="2226">
                        <c:v>1.1200000000000001</c:v>
                      </c:pt>
                      <c:pt idx="2227">
                        <c:v>1.1399999999999999</c:v>
                      </c:pt>
                      <c:pt idx="2228">
                        <c:v>1.1000000000000001</c:v>
                      </c:pt>
                      <c:pt idx="2229">
                        <c:v>1.1299999999999999</c:v>
                      </c:pt>
                      <c:pt idx="2230">
                        <c:v>1.1200000000000001</c:v>
                      </c:pt>
                      <c:pt idx="2231">
                        <c:v>1.1200000000000001</c:v>
                      </c:pt>
                      <c:pt idx="2232">
                        <c:v>1.1200000000000001</c:v>
                      </c:pt>
                      <c:pt idx="2233">
                        <c:v>1.1200000000000001</c:v>
                      </c:pt>
                      <c:pt idx="2234">
                        <c:v>1.1000000000000001</c:v>
                      </c:pt>
                      <c:pt idx="2235">
                        <c:v>1.1200000000000001</c:v>
                      </c:pt>
                      <c:pt idx="2236">
                        <c:v>1.1200000000000001</c:v>
                      </c:pt>
                      <c:pt idx="2237">
                        <c:v>1.1100000000000001</c:v>
                      </c:pt>
                      <c:pt idx="2238">
                        <c:v>1.1200000000000001</c:v>
                      </c:pt>
                      <c:pt idx="2239">
                        <c:v>1.1000000000000001</c:v>
                      </c:pt>
                      <c:pt idx="2240">
                        <c:v>1.1000000000000001</c:v>
                      </c:pt>
                      <c:pt idx="2241">
                        <c:v>1.0900000000000001</c:v>
                      </c:pt>
                      <c:pt idx="2242">
                        <c:v>1.1100000000000001</c:v>
                      </c:pt>
                      <c:pt idx="2243">
                        <c:v>1.1000000000000001</c:v>
                      </c:pt>
                      <c:pt idx="2244">
                        <c:v>1.0900000000000001</c:v>
                      </c:pt>
                      <c:pt idx="2245">
                        <c:v>1.1200000000000001</c:v>
                      </c:pt>
                      <c:pt idx="2246">
                        <c:v>1.1200000000000001</c:v>
                      </c:pt>
                      <c:pt idx="2247">
                        <c:v>1.1200000000000001</c:v>
                      </c:pt>
                      <c:pt idx="2248">
                        <c:v>1.1000000000000001</c:v>
                      </c:pt>
                      <c:pt idx="2249">
                        <c:v>1.07</c:v>
                      </c:pt>
                      <c:pt idx="2250">
                        <c:v>1.06</c:v>
                      </c:pt>
                      <c:pt idx="2251">
                        <c:v>1.07</c:v>
                      </c:pt>
                      <c:pt idx="2252">
                        <c:v>1.0900000000000001</c:v>
                      </c:pt>
                      <c:pt idx="2253">
                        <c:v>1.07</c:v>
                      </c:pt>
                      <c:pt idx="2254">
                        <c:v>1.08</c:v>
                      </c:pt>
                      <c:pt idx="2255">
                        <c:v>1.1000000000000001</c:v>
                      </c:pt>
                      <c:pt idx="2256">
                        <c:v>1.0900000000000001</c:v>
                      </c:pt>
                      <c:pt idx="2257">
                        <c:v>1.07</c:v>
                      </c:pt>
                      <c:pt idx="2258">
                        <c:v>1.0900000000000001</c:v>
                      </c:pt>
                      <c:pt idx="2259">
                        <c:v>1.07</c:v>
                      </c:pt>
                      <c:pt idx="2260">
                        <c:v>1.06</c:v>
                      </c:pt>
                      <c:pt idx="2261">
                        <c:v>1.06</c:v>
                      </c:pt>
                      <c:pt idx="2262">
                        <c:v>1.06</c:v>
                      </c:pt>
                      <c:pt idx="2263">
                        <c:v>1.05</c:v>
                      </c:pt>
                      <c:pt idx="2264">
                        <c:v>1.05</c:v>
                      </c:pt>
                      <c:pt idx="2265">
                        <c:v>1.05</c:v>
                      </c:pt>
                      <c:pt idx="2266">
                        <c:v>1.06</c:v>
                      </c:pt>
                      <c:pt idx="2267">
                        <c:v>1.04</c:v>
                      </c:pt>
                      <c:pt idx="2268">
                        <c:v>1.06</c:v>
                      </c:pt>
                      <c:pt idx="2269">
                        <c:v>1.05</c:v>
                      </c:pt>
                      <c:pt idx="2270">
                        <c:v>1.04</c:v>
                      </c:pt>
                      <c:pt idx="2271">
                        <c:v>1.04</c:v>
                      </c:pt>
                      <c:pt idx="2272">
                        <c:v>1.04</c:v>
                      </c:pt>
                      <c:pt idx="2273">
                        <c:v>1.03</c:v>
                      </c:pt>
                      <c:pt idx="2274">
                        <c:v>1.04</c:v>
                      </c:pt>
                      <c:pt idx="2275">
                        <c:v>1.02</c:v>
                      </c:pt>
                      <c:pt idx="2276">
                        <c:v>1.01</c:v>
                      </c:pt>
                      <c:pt idx="2277">
                        <c:v>1.03</c:v>
                      </c:pt>
                      <c:pt idx="2278">
                        <c:v>1.03</c:v>
                      </c:pt>
                      <c:pt idx="2279">
                        <c:v>1.01</c:v>
                      </c:pt>
                      <c:pt idx="2280">
                        <c:v>1.03</c:v>
                      </c:pt>
                      <c:pt idx="2281">
                        <c:v>1.01</c:v>
                      </c:pt>
                      <c:pt idx="2282">
                        <c:v>1.02</c:v>
                      </c:pt>
                      <c:pt idx="2283">
                        <c:v>1.03</c:v>
                      </c:pt>
                      <c:pt idx="2284">
                        <c:v>1.01</c:v>
                      </c:pt>
                      <c:pt idx="2285">
                        <c:v>1.01</c:v>
                      </c:pt>
                      <c:pt idx="2286">
                        <c:v>1</c:v>
                      </c:pt>
                      <c:pt idx="2287">
                        <c:v>1</c:v>
                      </c:pt>
                      <c:pt idx="2288">
                        <c:v>0.98</c:v>
                      </c:pt>
                      <c:pt idx="2289">
                        <c:v>1</c:v>
                      </c:pt>
                      <c:pt idx="2290">
                        <c:v>0.98</c:v>
                      </c:pt>
                      <c:pt idx="2291">
                        <c:v>0.98</c:v>
                      </c:pt>
                      <c:pt idx="2292">
                        <c:v>1.01</c:v>
                      </c:pt>
                      <c:pt idx="2293">
                        <c:v>0.98</c:v>
                      </c:pt>
                      <c:pt idx="2294">
                        <c:v>1.01</c:v>
                      </c:pt>
                      <c:pt idx="2295">
                        <c:v>1</c:v>
                      </c:pt>
                      <c:pt idx="2296">
                        <c:v>0.99</c:v>
                      </c:pt>
                      <c:pt idx="2297">
                        <c:v>1</c:v>
                      </c:pt>
                      <c:pt idx="2298">
                        <c:v>0.97</c:v>
                      </c:pt>
                      <c:pt idx="2299">
                        <c:v>0.97</c:v>
                      </c:pt>
                      <c:pt idx="2300">
                        <c:v>0.97</c:v>
                      </c:pt>
                      <c:pt idx="2301">
                        <c:v>0.99</c:v>
                      </c:pt>
                      <c:pt idx="2302">
                        <c:v>0.97</c:v>
                      </c:pt>
                      <c:pt idx="2303">
                        <c:v>0.97</c:v>
                      </c:pt>
                      <c:pt idx="2304">
                        <c:v>0.97</c:v>
                      </c:pt>
                      <c:pt idx="2305">
                        <c:v>0.96</c:v>
                      </c:pt>
                      <c:pt idx="2306">
                        <c:v>0.97</c:v>
                      </c:pt>
                      <c:pt idx="2307">
                        <c:v>0.97</c:v>
                      </c:pt>
                      <c:pt idx="2308">
                        <c:v>0.97</c:v>
                      </c:pt>
                      <c:pt idx="2309">
                        <c:v>0.98</c:v>
                      </c:pt>
                      <c:pt idx="2310">
                        <c:v>0.97</c:v>
                      </c:pt>
                      <c:pt idx="2311">
                        <c:v>0.95</c:v>
                      </c:pt>
                      <c:pt idx="2312">
                        <c:v>0.95</c:v>
                      </c:pt>
                      <c:pt idx="2313">
                        <c:v>0.95</c:v>
                      </c:pt>
                      <c:pt idx="2314">
                        <c:v>0.97</c:v>
                      </c:pt>
                      <c:pt idx="2315">
                        <c:v>0.95</c:v>
                      </c:pt>
                      <c:pt idx="2316">
                        <c:v>0.94</c:v>
                      </c:pt>
                      <c:pt idx="2317">
                        <c:v>0.95</c:v>
                      </c:pt>
                      <c:pt idx="2318">
                        <c:v>0.94</c:v>
                      </c:pt>
                      <c:pt idx="2319">
                        <c:v>0.94</c:v>
                      </c:pt>
                      <c:pt idx="2320">
                        <c:v>0.95</c:v>
                      </c:pt>
                      <c:pt idx="2321">
                        <c:v>0.95</c:v>
                      </c:pt>
                      <c:pt idx="2322">
                        <c:v>0.95</c:v>
                      </c:pt>
                      <c:pt idx="2323">
                        <c:v>0.92</c:v>
                      </c:pt>
                      <c:pt idx="2324">
                        <c:v>0.94</c:v>
                      </c:pt>
                      <c:pt idx="2325">
                        <c:v>0.94</c:v>
                      </c:pt>
                      <c:pt idx="2326">
                        <c:v>0.95</c:v>
                      </c:pt>
                      <c:pt idx="2327">
                        <c:v>0.95</c:v>
                      </c:pt>
                      <c:pt idx="2328">
                        <c:v>0.95</c:v>
                      </c:pt>
                      <c:pt idx="2329">
                        <c:v>0.97</c:v>
                      </c:pt>
                      <c:pt idx="2330">
                        <c:v>0.95</c:v>
                      </c:pt>
                      <c:pt idx="2331">
                        <c:v>0.96</c:v>
                      </c:pt>
                      <c:pt idx="2332">
                        <c:v>0.95</c:v>
                      </c:pt>
                      <c:pt idx="2333">
                        <c:v>0.97</c:v>
                      </c:pt>
                      <c:pt idx="2334">
                        <c:v>0.97</c:v>
                      </c:pt>
                      <c:pt idx="2335">
                        <c:v>0.99</c:v>
                      </c:pt>
                      <c:pt idx="2336">
                        <c:v>0.98</c:v>
                      </c:pt>
                      <c:pt idx="2337">
                        <c:v>0.98</c:v>
                      </c:pt>
                      <c:pt idx="2338">
                        <c:v>0.98</c:v>
                      </c:pt>
                      <c:pt idx="2339">
                        <c:v>0.98</c:v>
                      </c:pt>
                      <c:pt idx="2340">
                        <c:v>0.98</c:v>
                      </c:pt>
                      <c:pt idx="2341">
                        <c:v>0.98</c:v>
                      </c:pt>
                      <c:pt idx="2342">
                        <c:v>1</c:v>
                      </c:pt>
                      <c:pt idx="2343">
                        <c:v>1</c:v>
                      </c:pt>
                      <c:pt idx="2344">
                        <c:v>0.99</c:v>
                      </c:pt>
                      <c:pt idx="2345">
                        <c:v>1</c:v>
                      </c:pt>
                      <c:pt idx="2346">
                        <c:v>0.97</c:v>
                      </c:pt>
                      <c:pt idx="2347">
                        <c:v>1</c:v>
                      </c:pt>
                      <c:pt idx="2348">
                        <c:v>1.01</c:v>
                      </c:pt>
                      <c:pt idx="2349">
                        <c:v>1</c:v>
                      </c:pt>
                      <c:pt idx="2350">
                        <c:v>0.98</c:v>
                      </c:pt>
                      <c:pt idx="2351">
                        <c:v>1</c:v>
                      </c:pt>
                      <c:pt idx="2352">
                        <c:v>0.97</c:v>
                      </c:pt>
                      <c:pt idx="2353">
                        <c:v>0.98</c:v>
                      </c:pt>
                      <c:pt idx="2354">
                        <c:v>0.99</c:v>
                      </c:pt>
                      <c:pt idx="2355">
                        <c:v>0.98</c:v>
                      </c:pt>
                      <c:pt idx="2356">
                        <c:v>0.99</c:v>
                      </c:pt>
                      <c:pt idx="2357">
                        <c:v>1</c:v>
                      </c:pt>
                      <c:pt idx="2358">
                        <c:v>0.99</c:v>
                      </c:pt>
                      <c:pt idx="2359">
                        <c:v>0.98</c:v>
                      </c:pt>
                      <c:pt idx="2360">
                        <c:v>0.99</c:v>
                      </c:pt>
                      <c:pt idx="2361">
                        <c:v>0.99</c:v>
                      </c:pt>
                      <c:pt idx="2362">
                        <c:v>0.98</c:v>
                      </c:pt>
                      <c:pt idx="2363">
                        <c:v>0.96</c:v>
                      </c:pt>
                      <c:pt idx="2364">
                        <c:v>0.98</c:v>
                      </c:pt>
                      <c:pt idx="2365">
                        <c:v>0.98</c:v>
                      </c:pt>
                      <c:pt idx="2366">
                        <c:v>0.99</c:v>
                      </c:pt>
                      <c:pt idx="2367">
                        <c:v>0.97</c:v>
                      </c:pt>
                      <c:pt idx="2368">
                        <c:v>0.95</c:v>
                      </c:pt>
                      <c:pt idx="2369">
                        <c:v>0.96</c:v>
                      </c:pt>
                      <c:pt idx="2370">
                        <c:v>0.97</c:v>
                      </c:pt>
                      <c:pt idx="2371">
                        <c:v>0.96</c:v>
                      </c:pt>
                      <c:pt idx="2372">
                        <c:v>0.97</c:v>
                      </c:pt>
                      <c:pt idx="2373">
                        <c:v>0.95</c:v>
                      </c:pt>
                      <c:pt idx="2374">
                        <c:v>0.96</c:v>
                      </c:pt>
                      <c:pt idx="2375">
                        <c:v>0.95</c:v>
                      </c:pt>
                      <c:pt idx="2376">
                        <c:v>0.92</c:v>
                      </c:pt>
                      <c:pt idx="2377">
                        <c:v>0.93</c:v>
                      </c:pt>
                      <c:pt idx="2378">
                        <c:v>0.94</c:v>
                      </c:pt>
                      <c:pt idx="2379">
                        <c:v>0.95</c:v>
                      </c:pt>
                      <c:pt idx="2380">
                        <c:v>0.93</c:v>
                      </c:pt>
                      <c:pt idx="2381">
                        <c:v>0.96</c:v>
                      </c:pt>
                      <c:pt idx="2382">
                        <c:v>0.92</c:v>
                      </c:pt>
                      <c:pt idx="2383">
                        <c:v>0.91</c:v>
                      </c:pt>
                      <c:pt idx="2384">
                        <c:v>0.91</c:v>
                      </c:pt>
                      <c:pt idx="2385">
                        <c:v>0.92</c:v>
                      </c:pt>
                      <c:pt idx="2386">
                        <c:v>0.91</c:v>
                      </c:pt>
                      <c:pt idx="2387">
                        <c:v>0.92</c:v>
                      </c:pt>
                      <c:pt idx="2388">
                        <c:v>0.91</c:v>
                      </c:pt>
                      <c:pt idx="2389">
                        <c:v>0.92</c:v>
                      </c:pt>
                      <c:pt idx="2390">
                        <c:v>0.91</c:v>
                      </c:pt>
                      <c:pt idx="2391">
                        <c:v>0.93</c:v>
                      </c:pt>
                      <c:pt idx="2392">
                        <c:v>0.91</c:v>
                      </c:pt>
                      <c:pt idx="2393">
                        <c:v>0.9</c:v>
                      </c:pt>
                      <c:pt idx="2394">
                        <c:v>0.91</c:v>
                      </c:pt>
                      <c:pt idx="2395">
                        <c:v>0.89</c:v>
                      </c:pt>
                      <c:pt idx="2396">
                        <c:v>0.92</c:v>
                      </c:pt>
                      <c:pt idx="2397">
                        <c:v>0.89</c:v>
                      </c:pt>
                      <c:pt idx="2398">
                        <c:v>0.89</c:v>
                      </c:pt>
                      <c:pt idx="2399">
                        <c:v>0.9</c:v>
                      </c:pt>
                      <c:pt idx="2400">
                        <c:v>0.91</c:v>
                      </c:pt>
                      <c:pt idx="2401">
                        <c:v>0.89</c:v>
                      </c:pt>
                      <c:pt idx="2402">
                        <c:v>0.9</c:v>
                      </c:pt>
                      <c:pt idx="2403">
                        <c:v>0.91</c:v>
                      </c:pt>
                      <c:pt idx="2404">
                        <c:v>0.89</c:v>
                      </c:pt>
                      <c:pt idx="2405">
                        <c:v>0.89</c:v>
                      </c:pt>
                      <c:pt idx="2406">
                        <c:v>0.89</c:v>
                      </c:pt>
                      <c:pt idx="2407">
                        <c:v>0.91</c:v>
                      </c:pt>
                      <c:pt idx="2408">
                        <c:v>0.91</c:v>
                      </c:pt>
                      <c:pt idx="2409">
                        <c:v>0.91</c:v>
                      </c:pt>
                      <c:pt idx="2410">
                        <c:v>0.87</c:v>
                      </c:pt>
                      <c:pt idx="2411">
                        <c:v>0.9</c:v>
                      </c:pt>
                      <c:pt idx="2412">
                        <c:v>0.89</c:v>
                      </c:pt>
                      <c:pt idx="2413">
                        <c:v>0.87</c:v>
                      </c:pt>
                      <c:pt idx="2414">
                        <c:v>0.89</c:v>
                      </c:pt>
                      <c:pt idx="2415">
                        <c:v>0.9</c:v>
                      </c:pt>
                      <c:pt idx="2416">
                        <c:v>0.89</c:v>
                      </c:pt>
                      <c:pt idx="2417">
                        <c:v>0.86</c:v>
                      </c:pt>
                      <c:pt idx="2418">
                        <c:v>0.89</c:v>
                      </c:pt>
                      <c:pt idx="2419">
                        <c:v>0.89</c:v>
                      </c:pt>
                      <c:pt idx="2420">
                        <c:v>0.87</c:v>
                      </c:pt>
                      <c:pt idx="2421">
                        <c:v>0.87</c:v>
                      </c:pt>
                      <c:pt idx="2422">
                        <c:v>0.89</c:v>
                      </c:pt>
                      <c:pt idx="2423">
                        <c:v>0.89</c:v>
                      </c:pt>
                      <c:pt idx="2424">
                        <c:v>0.88</c:v>
                      </c:pt>
                      <c:pt idx="2425">
                        <c:v>0.88</c:v>
                      </c:pt>
                      <c:pt idx="2426">
                        <c:v>0.88</c:v>
                      </c:pt>
                      <c:pt idx="2427">
                        <c:v>0.86</c:v>
                      </c:pt>
                      <c:pt idx="2428">
                        <c:v>0.86</c:v>
                      </c:pt>
                      <c:pt idx="2429">
                        <c:v>0.85</c:v>
                      </c:pt>
                      <c:pt idx="2430">
                        <c:v>0.88</c:v>
                      </c:pt>
                      <c:pt idx="2431">
                        <c:v>0.85</c:v>
                      </c:pt>
                      <c:pt idx="2432">
                        <c:v>0.87</c:v>
                      </c:pt>
                      <c:pt idx="2433">
                        <c:v>0.86</c:v>
                      </c:pt>
                      <c:pt idx="2434">
                        <c:v>0.85</c:v>
                      </c:pt>
                      <c:pt idx="2435">
                        <c:v>0.85</c:v>
                      </c:pt>
                      <c:pt idx="2436">
                        <c:v>0.87</c:v>
                      </c:pt>
                      <c:pt idx="2437">
                        <c:v>0.85</c:v>
                      </c:pt>
                      <c:pt idx="2438">
                        <c:v>0.87</c:v>
                      </c:pt>
                      <c:pt idx="2439">
                        <c:v>0.87</c:v>
                      </c:pt>
                      <c:pt idx="2440">
                        <c:v>0.85</c:v>
                      </c:pt>
                      <c:pt idx="2441">
                        <c:v>0.84</c:v>
                      </c:pt>
                      <c:pt idx="2442">
                        <c:v>0.82</c:v>
                      </c:pt>
                      <c:pt idx="2443">
                        <c:v>0.85</c:v>
                      </c:pt>
                      <c:pt idx="2444">
                        <c:v>0.88</c:v>
                      </c:pt>
                      <c:pt idx="2445">
                        <c:v>0.84</c:v>
                      </c:pt>
                      <c:pt idx="2446">
                        <c:v>0.84</c:v>
                      </c:pt>
                      <c:pt idx="2447">
                        <c:v>0.86</c:v>
                      </c:pt>
                      <c:pt idx="2448">
                        <c:v>0.84</c:v>
                      </c:pt>
                      <c:pt idx="2449">
                        <c:v>0.85</c:v>
                      </c:pt>
                      <c:pt idx="2450">
                        <c:v>0.84</c:v>
                      </c:pt>
                      <c:pt idx="2451">
                        <c:v>0.81</c:v>
                      </c:pt>
                      <c:pt idx="2452">
                        <c:v>0.82</c:v>
                      </c:pt>
                      <c:pt idx="2453">
                        <c:v>0.84</c:v>
                      </c:pt>
                      <c:pt idx="2454">
                        <c:v>0.83</c:v>
                      </c:pt>
                      <c:pt idx="2455">
                        <c:v>0.83</c:v>
                      </c:pt>
                      <c:pt idx="2456">
                        <c:v>0.84</c:v>
                      </c:pt>
                      <c:pt idx="2457">
                        <c:v>0.84</c:v>
                      </c:pt>
                      <c:pt idx="2458">
                        <c:v>0.83</c:v>
                      </c:pt>
                      <c:pt idx="2459">
                        <c:v>0.86</c:v>
                      </c:pt>
                      <c:pt idx="2460">
                        <c:v>0.83</c:v>
                      </c:pt>
                      <c:pt idx="2461">
                        <c:v>0.84</c:v>
                      </c:pt>
                      <c:pt idx="2462">
                        <c:v>0.84</c:v>
                      </c:pt>
                      <c:pt idx="2463">
                        <c:v>0.84</c:v>
                      </c:pt>
                      <c:pt idx="2464">
                        <c:v>0.85</c:v>
                      </c:pt>
                      <c:pt idx="2465">
                        <c:v>0.85</c:v>
                      </c:pt>
                      <c:pt idx="2466">
                        <c:v>0.84</c:v>
                      </c:pt>
                      <c:pt idx="2467">
                        <c:v>0.84</c:v>
                      </c:pt>
                      <c:pt idx="2468">
                        <c:v>0.86</c:v>
                      </c:pt>
                      <c:pt idx="2469">
                        <c:v>0.84</c:v>
                      </c:pt>
                      <c:pt idx="2470">
                        <c:v>0.84</c:v>
                      </c:pt>
                      <c:pt idx="2471">
                        <c:v>0.84</c:v>
                      </c:pt>
                      <c:pt idx="2472">
                        <c:v>0.83</c:v>
                      </c:pt>
                      <c:pt idx="2473">
                        <c:v>0.84</c:v>
                      </c:pt>
                      <c:pt idx="2474">
                        <c:v>0.84</c:v>
                      </c:pt>
                      <c:pt idx="2475">
                        <c:v>0.86</c:v>
                      </c:pt>
                      <c:pt idx="2476">
                        <c:v>0.84</c:v>
                      </c:pt>
                      <c:pt idx="2477">
                        <c:v>0.83</c:v>
                      </c:pt>
                      <c:pt idx="2478">
                        <c:v>0.83</c:v>
                      </c:pt>
                      <c:pt idx="2479">
                        <c:v>0.84</c:v>
                      </c:pt>
                      <c:pt idx="2480">
                        <c:v>0.85</c:v>
                      </c:pt>
                      <c:pt idx="2481">
                        <c:v>0.84</c:v>
                      </c:pt>
                      <c:pt idx="2482">
                        <c:v>0.84</c:v>
                      </c:pt>
                      <c:pt idx="2483">
                        <c:v>0.84</c:v>
                      </c:pt>
                      <c:pt idx="2484">
                        <c:v>0.84</c:v>
                      </c:pt>
                      <c:pt idx="2485">
                        <c:v>0.85</c:v>
                      </c:pt>
                      <c:pt idx="2486">
                        <c:v>0.84</c:v>
                      </c:pt>
                      <c:pt idx="2487">
                        <c:v>0.84</c:v>
                      </c:pt>
                      <c:pt idx="2488">
                        <c:v>0.86</c:v>
                      </c:pt>
                      <c:pt idx="2489">
                        <c:v>0.84</c:v>
                      </c:pt>
                      <c:pt idx="2490">
                        <c:v>0.83</c:v>
                      </c:pt>
                      <c:pt idx="2491">
                        <c:v>0.85</c:v>
                      </c:pt>
                      <c:pt idx="2492">
                        <c:v>0.86</c:v>
                      </c:pt>
                      <c:pt idx="2493">
                        <c:v>0.88</c:v>
                      </c:pt>
                      <c:pt idx="2494">
                        <c:v>0.86</c:v>
                      </c:pt>
                      <c:pt idx="2495">
                        <c:v>0.87</c:v>
                      </c:pt>
                      <c:pt idx="2496">
                        <c:v>0.89</c:v>
                      </c:pt>
                      <c:pt idx="2497">
                        <c:v>0.87</c:v>
                      </c:pt>
                      <c:pt idx="2498">
                        <c:v>0.88</c:v>
                      </c:pt>
                      <c:pt idx="2499">
                        <c:v>0.86</c:v>
                      </c:pt>
                      <c:pt idx="2500">
                        <c:v>0.87</c:v>
                      </c:pt>
                      <c:pt idx="2501">
                        <c:v>0.89</c:v>
                      </c:pt>
                      <c:pt idx="2502">
                        <c:v>0.89</c:v>
                      </c:pt>
                      <c:pt idx="2503">
                        <c:v>0.89</c:v>
                      </c:pt>
                      <c:pt idx="2504">
                        <c:v>0.87</c:v>
                      </c:pt>
                      <c:pt idx="2505">
                        <c:v>0.89</c:v>
                      </c:pt>
                      <c:pt idx="2506">
                        <c:v>0.9</c:v>
                      </c:pt>
                      <c:pt idx="2507">
                        <c:v>0.91</c:v>
                      </c:pt>
                      <c:pt idx="2508">
                        <c:v>0.92</c:v>
                      </c:pt>
                      <c:pt idx="2509">
                        <c:v>0.9</c:v>
                      </c:pt>
                      <c:pt idx="2510">
                        <c:v>0.91</c:v>
                      </c:pt>
                      <c:pt idx="2511">
                        <c:v>0.92</c:v>
                      </c:pt>
                      <c:pt idx="2512">
                        <c:v>0.9</c:v>
                      </c:pt>
                      <c:pt idx="2513">
                        <c:v>0.91</c:v>
                      </c:pt>
                      <c:pt idx="2514">
                        <c:v>0.91</c:v>
                      </c:pt>
                      <c:pt idx="2515">
                        <c:v>0.93</c:v>
                      </c:pt>
                      <c:pt idx="2516">
                        <c:v>0.91</c:v>
                      </c:pt>
                      <c:pt idx="2517">
                        <c:v>0.95</c:v>
                      </c:pt>
                      <c:pt idx="2518">
                        <c:v>0.92</c:v>
                      </c:pt>
                      <c:pt idx="2519">
                        <c:v>0.92</c:v>
                      </c:pt>
                      <c:pt idx="2520">
                        <c:v>0.92</c:v>
                      </c:pt>
                      <c:pt idx="2521">
                        <c:v>0.94</c:v>
                      </c:pt>
                      <c:pt idx="2522">
                        <c:v>0.93</c:v>
                      </c:pt>
                      <c:pt idx="2523">
                        <c:v>0.91</c:v>
                      </c:pt>
                      <c:pt idx="2524">
                        <c:v>0.93</c:v>
                      </c:pt>
                      <c:pt idx="2525">
                        <c:v>0.91</c:v>
                      </c:pt>
                      <c:pt idx="2526">
                        <c:v>0.92</c:v>
                      </c:pt>
                      <c:pt idx="2527">
                        <c:v>0.92</c:v>
                      </c:pt>
                      <c:pt idx="2528">
                        <c:v>0.91</c:v>
                      </c:pt>
                      <c:pt idx="2529">
                        <c:v>0.92</c:v>
                      </c:pt>
                      <c:pt idx="2530">
                        <c:v>0.9</c:v>
                      </c:pt>
                      <c:pt idx="2531">
                        <c:v>0.91</c:v>
                      </c:pt>
                      <c:pt idx="2532">
                        <c:v>0.89</c:v>
                      </c:pt>
                      <c:pt idx="2533">
                        <c:v>0.89</c:v>
                      </c:pt>
                      <c:pt idx="2534">
                        <c:v>0.89</c:v>
                      </c:pt>
                      <c:pt idx="2535">
                        <c:v>0.92</c:v>
                      </c:pt>
                      <c:pt idx="2536">
                        <c:v>0.88</c:v>
                      </c:pt>
                      <c:pt idx="2537">
                        <c:v>0.88</c:v>
                      </c:pt>
                      <c:pt idx="2538">
                        <c:v>0.89</c:v>
                      </c:pt>
                      <c:pt idx="2539">
                        <c:v>0.91</c:v>
                      </c:pt>
                      <c:pt idx="2540">
                        <c:v>0.88</c:v>
                      </c:pt>
                      <c:pt idx="2541">
                        <c:v>0.88</c:v>
                      </c:pt>
                      <c:pt idx="2542">
                        <c:v>0.89</c:v>
                      </c:pt>
                      <c:pt idx="2543">
                        <c:v>0.89</c:v>
                      </c:pt>
                      <c:pt idx="2544">
                        <c:v>0.88</c:v>
                      </c:pt>
                      <c:pt idx="2545">
                        <c:v>0.89</c:v>
                      </c:pt>
                      <c:pt idx="2546">
                        <c:v>0.89</c:v>
                      </c:pt>
                      <c:pt idx="2547">
                        <c:v>0.88</c:v>
                      </c:pt>
                      <c:pt idx="2548">
                        <c:v>0.86</c:v>
                      </c:pt>
                      <c:pt idx="2549">
                        <c:v>0.86</c:v>
                      </c:pt>
                      <c:pt idx="2550">
                        <c:v>0.89</c:v>
                      </c:pt>
                      <c:pt idx="2551">
                        <c:v>0.9</c:v>
                      </c:pt>
                      <c:pt idx="2552">
                        <c:v>0.87</c:v>
                      </c:pt>
                      <c:pt idx="2553">
                        <c:v>0.87</c:v>
                      </c:pt>
                      <c:pt idx="2554">
                        <c:v>0.89</c:v>
                      </c:pt>
                      <c:pt idx="2555">
                        <c:v>0.86</c:v>
                      </c:pt>
                      <c:pt idx="2556">
                        <c:v>0.86</c:v>
                      </c:pt>
                      <c:pt idx="2557">
                        <c:v>0.85</c:v>
                      </c:pt>
                      <c:pt idx="2558">
                        <c:v>0.86</c:v>
                      </c:pt>
                      <c:pt idx="2559">
                        <c:v>0.86</c:v>
                      </c:pt>
                      <c:pt idx="2560">
                        <c:v>0.87</c:v>
                      </c:pt>
                      <c:pt idx="2561">
                        <c:v>0.86</c:v>
                      </c:pt>
                      <c:pt idx="2562">
                        <c:v>0.85</c:v>
                      </c:pt>
                      <c:pt idx="2563">
                        <c:v>0.84</c:v>
                      </c:pt>
                      <c:pt idx="2564">
                        <c:v>0.86</c:v>
                      </c:pt>
                      <c:pt idx="2565">
                        <c:v>0.85</c:v>
                      </c:pt>
                      <c:pt idx="2566">
                        <c:v>0.86</c:v>
                      </c:pt>
                      <c:pt idx="2567">
                        <c:v>0.83</c:v>
                      </c:pt>
                      <c:pt idx="2568">
                        <c:v>0.83</c:v>
                      </c:pt>
                      <c:pt idx="2569">
                        <c:v>0.85</c:v>
                      </c:pt>
                      <c:pt idx="2570">
                        <c:v>0.84</c:v>
                      </c:pt>
                      <c:pt idx="2571">
                        <c:v>0.85</c:v>
                      </c:pt>
                      <c:pt idx="2572">
                        <c:v>0.83</c:v>
                      </c:pt>
                      <c:pt idx="2573">
                        <c:v>0.84</c:v>
                      </c:pt>
                      <c:pt idx="2574">
                        <c:v>0.83</c:v>
                      </c:pt>
                      <c:pt idx="2575">
                        <c:v>0.81</c:v>
                      </c:pt>
                      <c:pt idx="2576">
                        <c:v>0.82</c:v>
                      </c:pt>
                      <c:pt idx="2577">
                        <c:v>0.81</c:v>
                      </c:pt>
                      <c:pt idx="2578">
                        <c:v>0.8</c:v>
                      </c:pt>
                      <c:pt idx="2579">
                        <c:v>0.81</c:v>
                      </c:pt>
                      <c:pt idx="2580">
                        <c:v>0.83</c:v>
                      </c:pt>
                      <c:pt idx="2581">
                        <c:v>0.81</c:v>
                      </c:pt>
                      <c:pt idx="2582">
                        <c:v>0.8</c:v>
                      </c:pt>
                      <c:pt idx="2583">
                        <c:v>0.79</c:v>
                      </c:pt>
                      <c:pt idx="2584">
                        <c:v>0.8</c:v>
                      </c:pt>
                      <c:pt idx="2585">
                        <c:v>0.8</c:v>
                      </c:pt>
                      <c:pt idx="2586">
                        <c:v>0.8</c:v>
                      </c:pt>
                      <c:pt idx="2587">
                        <c:v>0.8</c:v>
                      </c:pt>
                      <c:pt idx="2588">
                        <c:v>0.8</c:v>
                      </c:pt>
                      <c:pt idx="2589">
                        <c:v>0.81</c:v>
                      </c:pt>
                      <c:pt idx="2590">
                        <c:v>0.8</c:v>
                      </c:pt>
                      <c:pt idx="2591">
                        <c:v>0.81</c:v>
                      </c:pt>
                      <c:pt idx="2592">
                        <c:v>0.8</c:v>
                      </c:pt>
                      <c:pt idx="2593">
                        <c:v>0.8</c:v>
                      </c:pt>
                      <c:pt idx="2594">
                        <c:v>0.81</c:v>
                      </c:pt>
                      <c:pt idx="2595">
                        <c:v>0.8</c:v>
                      </c:pt>
                      <c:pt idx="2596">
                        <c:v>0.8</c:v>
                      </c:pt>
                      <c:pt idx="2597">
                        <c:v>0.8</c:v>
                      </c:pt>
                      <c:pt idx="2598">
                        <c:v>0.77</c:v>
                      </c:pt>
                      <c:pt idx="2599">
                        <c:v>0.78</c:v>
                      </c:pt>
                      <c:pt idx="2600">
                        <c:v>0.77</c:v>
                      </c:pt>
                      <c:pt idx="2601">
                        <c:v>0.79</c:v>
                      </c:pt>
                      <c:pt idx="2602">
                        <c:v>0.78</c:v>
                      </c:pt>
                      <c:pt idx="2603">
                        <c:v>0.78</c:v>
                      </c:pt>
                      <c:pt idx="2604">
                        <c:v>0.79</c:v>
                      </c:pt>
                      <c:pt idx="2605">
                        <c:v>0.79</c:v>
                      </c:pt>
                      <c:pt idx="2606">
                        <c:v>0.77</c:v>
                      </c:pt>
                      <c:pt idx="2607">
                        <c:v>0.77</c:v>
                      </c:pt>
                      <c:pt idx="2608">
                        <c:v>0.77</c:v>
                      </c:pt>
                      <c:pt idx="2609">
                        <c:v>0.77</c:v>
                      </c:pt>
                      <c:pt idx="2610">
                        <c:v>0.77</c:v>
                      </c:pt>
                      <c:pt idx="2611">
                        <c:v>0.77</c:v>
                      </c:pt>
                      <c:pt idx="2612">
                        <c:v>0.75</c:v>
                      </c:pt>
                      <c:pt idx="2613">
                        <c:v>0.77</c:v>
                      </c:pt>
                      <c:pt idx="2614">
                        <c:v>0.77</c:v>
                      </c:pt>
                      <c:pt idx="2615">
                        <c:v>0.77</c:v>
                      </c:pt>
                      <c:pt idx="2616">
                        <c:v>0.75</c:v>
                      </c:pt>
                      <c:pt idx="2617">
                        <c:v>0.77</c:v>
                      </c:pt>
                      <c:pt idx="2618">
                        <c:v>0.77</c:v>
                      </c:pt>
                      <c:pt idx="2619">
                        <c:v>0.77</c:v>
                      </c:pt>
                      <c:pt idx="2620">
                        <c:v>0.74</c:v>
                      </c:pt>
                      <c:pt idx="2621">
                        <c:v>0.77</c:v>
                      </c:pt>
                      <c:pt idx="2622">
                        <c:v>0.76</c:v>
                      </c:pt>
                      <c:pt idx="2623">
                        <c:v>0.78</c:v>
                      </c:pt>
                      <c:pt idx="2624">
                        <c:v>0.76</c:v>
                      </c:pt>
                      <c:pt idx="2625">
                        <c:v>0.74</c:v>
                      </c:pt>
                      <c:pt idx="2626">
                        <c:v>0.75</c:v>
                      </c:pt>
                      <c:pt idx="2627">
                        <c:v>0.74</c:v>
                      </c:pt>
                      <c:pt idx="2628">
                        <c:v>0.72</c:v>
                      </c:pt>
                      <c:pt idx="2629">
                        <c:v>0.72</c:v>
                      </c:pt>
                      <c:pt idx="2630">
                        <c:v>0.73</c:v>
                      </c:pt>
                      <c:pt idx="2631">
                        <c:v>0.75</c:v>
                      </c:pt>
                      <c:pt idx="2632">
                        <c:v>0.74</c:v>
                      </c:pt>
                      <c:pt idx="2633">
                        <c:v>0.75</c:v>
                      </c:pt>
                      <c:pt idx="2634">
                        <c:v>0.74</c:v>
                      </c:pt>
                      <c:pt idx="2635">
                        <c:v>0.74</c:v>
                      </c:pt>
                      <c:pt idx="2636">
                        <c:v>0.75</c:v>
                      </c:pt>
                      <c:pt idx="2637">
                        <c:v>0.74</c:v>
                      </c:pt>
                      <c:pt idx="2638">
                        <c:v>0.75</c:v>
                      </c:pt>
                      <c:pt idx="2639">
                        <c:v>0.76</c:v>
                      </c:pt>
                      <c:pt idx="2640">
                        <c:v>0.75</c:v>
                      </c:pt>
                      <c:pt idx="2641">
                        <c:v>0.75</c:v>
                      </c:pt>
                      <c:pt idx="2642">
                        <c:v>0.72</c:v>
                      </c:pt>
                      <c:pt idx="2643">
                        <c:v>0.74</c:v>
                      </c:pt>
                      <c:pt idx="2644">
                        <c:v>0.74</c:v>
                      </c:pt>
                      <c:pt idx="2645">
                        <c:v>0.75</c:v>
                      </c:pt>
                      <c:pt idx="2646">
                        <c:v>0.76</c:v>
                      </c:pt>
                      <c:pt idx="2647">
                        <c:v>0.74</c:v>
                      </c:pt>
                      <c:pt idx="2648">
                        <c:v>0.75</c:v>
                      </c:pt>
                      <c:pt idx="2649">
                        <c:v>0.74</c:v>
                      </c:pt>
                      <c:pt idx="2650">
                        <c:v>0.74</c:v>
                      </c:pt>
                      <c:pt idx="2651">
                        <c:v>0.75</c:v>
                      </c:pt>
                      <c:pt idx="2652">
                        <c:v>0.75</c:v>
                      </c:pt>
                      <c:pt idx="2653">
                        <c:v>0.75</c:v>
                      </c:pt>
                      <c:pt idx="2654">
                        <c:v>0.74</c:v>
                      </c:pt>
                      <c:pt idx="2655">
                        <c:v>0.75</c:v>
                      </c:pt>
                      <c:pt idx="2656">
                        <c:v>0.74</c:v>
                      </c:pt>
                      <c:pt idx="2657">
                        <c:v>0.73</c:v>
                      </c:pt>
                      <c:pt idx="2658">
                        <c:v>0.72</c:v>
                      </c:pt>
                      <c:pt idx="2659">
                        <c:v>0.74</c:v>
                      </c:pt>
                      <c:pt idx="2660">
                        <c:v>0.74</c:v>
                      </c:pt>
                      <c:pt idx="2661">
                        <c:v>0.75</c:v>
                      </c:pt>
                      <c:pt idx="2662">
                        <c:v>0.76</c:v>
                      </c:pt>
                      <c:pt idx="2663">
                        <c:v>0.73</c:v>
                      </c:pt>
                      <c:pt idx="2664">
                        <c:v>0.74</c:v>
                      </c:pt>
                      <c:pt idx="2665">
                        <c:v>0.74</c:v>
                      </c:pt>
                      <c:pt idx="2666">
                        <c:v>0.74</c:v>
                      </c:pt>
                      <c:pt idx="2667">
                        <c:v>0.74</c:v>
                      </c:pt>
                      <c:pt idx="2668">
                        <c:v>0.74</c:v>
                      </c:pt>
                      <c:pt idx="2669">
                        <c:v>0.72</c:v>
                      </c:pt>
                      <c:pt idx="2670">
                        <c:v>0.73</c:v>
                      </c:pt>
                      <c:pt idx="2671">
                        <c:v>0.72</c:v>
                      </c:pt>
                      <c:pt idx="2672">
                        <c:v>0.72</c:v>
                      </c:pt>
                      <c:pt idx="2673">
                        <c:v>0.71</c:v>
                      </c:pt>
                      <c:pt idx="2674">
                        <c:v>0.72</c:v>
                      </c:pt>
                      <c:pt idx="2675">
                        <c:v>0.72</c:v>
                      </c:pt>
                      <c:pt idx="2676">
                        <c:v>0.74</c:v>
                      </c:pt>
                      <c:pt idx="2677">
                        <c:v>0.71</c:v>
                      </c:pt>
                      <c:pt idx="2678">
                        <c:v>0.74</c:v>
                      </c:pt>
                      <c:pt idx="2679">
                        <c:v>0.72</c:v>
                      </c:pt>
                      <c:pt idx="2680">
                        <c:v>0.73</c:v>
                      </c:pt>
                      <c:pt idx="2681">
                        <c:v>0.71</c:v>
                      </c:pt>
                      <c:pt idx="2682">
                        <c:v>0.72</c:v>
                      </c:pt>
                      <c:pt idx="2683">
                        <c:v>0.71</c:v>
                      </c:pt>
                      <c:pt idx="2684">
                        <c:v>0.73</c:v>
                      </c:pt>
                      <c:pt idx="2685">
                        <c:v>0.71</c:v>
                      </c:pt>
                      <c:pt idx="2686">
                        <c:v>0.71</c:v>
                      </c:pt>
                      <c:pt idx="2687">
                        <c:v>0.72</c:v>
                      </c:pt>
                      <c:pt idx="2688">
                        <c:v>0.74</c:v>
                      </c:pt>
                      <c:pt idx="2689">
                        <c:v>0.72</c:v>
                      </c:pt>
                      <c:pt idx="2690">
                        <c:v>0.71</c:v>
                      </c:pt>
                      <c:pt idx="2691">
                        <c:v>0.71</c:v>
                      </c:pt>
                      <c:pt idx="2692">
                        <c:v>0.74</c:v>
                      </c:pt>
                      <c:pt idx="2693">
                        <c:v>0.72</c:v>
                      </c:pt>
                      <c:pt idx="2694">
                        <c:v>0.75</c:v>
                      </c:pt>
                      <c:pt idx="2695">
                        <c:v>0.71</c:v>
                      </c:pt>
                      <c:pt idx="2696">
                        <c:v>0.73</c:v>
                      </c:pt>
                      <c:pt idx="2697">
                        <c:v>0.71</c:v>
                      </c:pt>
                      <c:pt idx="2698">
                        <c:v>0.74</c:v>
                      </c:pt>
                      <c:pt idx="2699">
                        <c:v>0.74</c:v>
                      </c:pt>
                      <c:pt idx="2700">
                        <c:v>0.75</c:v>
                      </c:pt>
                      <c:pt idx="2701">
                        <c:v>0.75</c:v>
                      </c:pt>
                      <c:pt idx="2702">
                        <c:v>0.75</c:v>
                      </c:pt>
                      <c:pt idx="2703">
                        <c:v>0.74</c:v>
                      </c:pt>
                      <c:pt idx="2704">
                        <c:v>0.75</c:v>
                      </c:pt>
                      <c:pt idx="2705">
                        <c:v>0.77</c:v>
                      </c:pt>
                      <c:pt idx="2706">
                        <c:v>0.74</c:v>
                      </c:pt>
                      <c:pt idx="2707">
                        <c:v>0.75</c:v>
                      </c:pt>
                      <c:pt idx="2708">
                        <c:v>0.75</c:v>
                      </c:pt>
                      <c:pt idx="2709">
                        <c:v>0.76</c:v>
                      </c:pt>
                      <c:pt idx="2710">
                        <c:v>0.75</c:v>
                      </c:pt>
                      <c:pt idx="2711">
                        <c:v>0.75</c:v>
                      </c:pt>
                      <c:pt idx="2712">
                        <c:v>0.75</c:v>
                      </c:pt>
                      <c:pt idx="2713">
                        <c:v>0.74</c:v>
                      </c:pt>
                      <c:pt idx="2714">
                        <c:v>0.75</c:v>
                      </c:pt>
                      <c:pt idx="2715">
                        <c:v>0.75</c:v>
                      </c:pt>
                      <c:pt idx="2716">
                        <c:v>0.77</c:v>
                      </c:pt>
                      <c:pt idx="2717">
                        <c:v>0.75</c:v>
                      </c:pt>
                      <c:pt idx="2718">
                        <c:v>0.74</c:v>
                      </c:pt>
                      <c:pt idx="2719">
                        <c:v>0.73</c:v>
                      </c:pt>
                      <c:pt idx="2720">
                        <c:v>0.75</c:v>
                      </c:pt>
                      <c:pt idx="2721">
                        <c:v>0.72</c:v>
                      </c:pt>
                      <c:pt idx="2722">
                        <c:v>0.74</c:v>
                      </c:pt>
                      <c:pt idx="2723">
                        <c:v>0.73</c:v>
                      </c:pt>
                      <c:pt idx="2724">
                        <c:v>0.75</c:v>
                      </c:pt>
                      <c:pt idx="2725">
                        <c:v>0.74</c:v>
                      </c:pt>
                      <c:pt idx="2726">
                        <c:v>0.74</c:v>
                      </c:pt>
                      <c:pt idx="2727">
                        <c:v>0.74</c:v>
                      </c:pt>
                      <c:pt idx="2728">
                        <c:v>0.72</c:v>
                      </c:pt>
                      <c:pt idx="2729">
                        <c:v>0.72</c:v>
                      </c:pt>
                      <c:pt idx="2730">
                        <c:v>0.72</c:v>
                      </c:pt>
                      <c:pt idx="2731">
                        <c:v>0.73</c:v>
                      </c:pt>
                      <c:pt idx="2732">
                        <c:v>0.72</c:v>
                      </c:pt>
                      <c:pt idx="2733">
                        <c:v>0.7</c:v>
                      </c:pt>
                      <c:pt idx="2734">
                        <c:v>0.72</c:v>
                      </c:pt>
                      <c:pt idx="2735">
                        <c:v>0.74</c:v>
                      </c:pt>
                      <c:pt idx="2736">
                        <c:v>0.74</c:v>
                      </c:pt>
                      <c:pt idx="2737">
                        <c:v>0.72</c:v>
                      </c:pt>
                      <c:pt idx="2738">
                        <c:v>0.72</c:v>
                      </c:pt>
                      <c:pt idx="2739">
                        <c:v>0.73</c:v>
                      </c:pt>
                      <c:pt idx="2740">
                        <c:v>0.74</c:v>
                      </c:pt>
                      <c:pt idx="2741">
                        <c:v>0.75</c:v>
                      </c:pt>
                      <c:pt idx="2742">
                        <c:v>0.72</c:v>
                      </c:pt>
                      <c:pt idx="2743">
                        <c:v>0.75</c:v>
                      </c:pt>
                      <c:pt idx="2744">
                        <c:v>0.72</c:v>
                      </c:pt>
                      <c:pt idx="2745">
                        <c:v>0.74</c:v>
                      </c:pt>
                      <c:pt idx="2746">
                        <c:v>0.74</c:v>
                      </c:pt>
                      <c:pt idx="2747">
                        <c:v>0.73</c:v>
                      </c:pt>
                      <c:pt idx="2748">
                        <c:v>0.74</c:v>
                      </c:pt>
                      <c:pt idx="2749">
                        <c:v>0.73</c:v>
                      </c:pt>
                      <c:pt idx="2750">
                        <c:v>0.74</c:v>
                      </c:pt>
                      <c:pt idx="2751">
                        <c:v>0.73</c:v>
                      </c:pt>
                      <c:pt idx="2752">
                        <c:v>0.72</c:v>
                      </c:pt>
                      <c:pt idx="2753">
                        <c:v>0.74</c:v>
                      </c:pt>
                      <c:pt idx="2754">
                        <c:v>0.73</c:v>
                      </c:pt>
                      <c:pt idx="2755">
                        <c:v>0.72</c:v>
                      </c:pt>
                      <c:pt idx="2756">
                        <c:v>0.75</c:v>
                      </c:pt>
                      <c:pt idx="2757">
                        <c:v>0.71</c:v>
                      </c:pt>
                      <c:pt idx="2758">
                        <c:v>0.72</c:v>
                      </c:pt>
                      <c:pt idx="2759">
                        <c:v>0.73</c:v>
                      </c:pt>
                      <c:pt idx="2760">
                        <c:v>0.75</c:v>
                      </c:pt>
                      <c:pt idx="2761">
                        <c:v>0.76</c:v>
                      </c:pt>
                      <c:pt idx="2762">
                        <c:v>0.74</c:v>
                      </c:pt>
                      <c:pt idx="2763">
                        <c:v>0.75</c:v>
                      </c:pt>
                      <c:pt idx="2764">
                        <c:v>0.76</c:v>
                      </c:pt>
                      <c:pt idx="2765">
                        <c:v>0.74</c:v>
                      </c:pt>
                      <c:pt idx="2766">
                        <c:v>0.74</c:v>
                      </c:pt>
                      <c:pt idx="2767">
                        <c:v>0.74</c:v>
                      </c:pt>
                      <c:pt idx="2768">
                        <c:v>0.74</c:v>
                      </c:pt>
                      <c:pt idx="2769">
                        <c:v>0.72</c:v>
                      </c:pt>
                      <c:pt idx="2770">
                        <c:v>0.75</c:v>
                      </c:pt>
                      <c:pt idx="2771">
                        <c:v>0.75</c:v>
                      </c:pt>
                      <c:pt idx="2772">
                        <c:v>0.73</c:v>
                      </c:pt>
                      <c:pt idx="2773">
                        <c:v>0.75</c:v>
                      </c:pt>
                      <c:pt idx="2774">
                        <c:v>0.76</c:v>
                      </c:pt>
                      <c:pt idx="2775">
                        <c:v>0.77</c:v>
                      </c:pt>
                      <c:pt idx="2776">
                        <c:v>0.76</c:v>
                      </c:pt>
                      <c:pt idx="2777">
                        <c:v>0.75</c:v>
                      </c:pt>
                      <c:pt idx="2778">
                        <c:v>0.78</c:v>
                      </c:pt>
                      <c:pt idx="2779">
                        <c:v>0.76</c:v>
                      </c:pt>
                      <c:pt idx="2780">
                        <c:v>0.79</c:v>
                      </c:pt>
                      <c:pt idx="2781">
                        <c:v>0.77</c:v>
                      </c:pt>
                      <c:pt idx="2782">
                        <c:v>0.78</c:v>
                      </c:pt>
                      <c:pt idx="2783">
                        <c:v>0.78</c:v>
                      </c:pt>
                      <c:pt idx="2784">
                        <c:v>0.77</c:v>
                      </c:pt>
                      <c:pt idx="2785">
                        <c:v>0.79</c:v>
                      </c:pt>
                      <c:pt idx="2786">
                        <c:v>0.8</c:v>
                      </c:pt>
                      <c:pt idx="2787">
                        <c:v>0.8</c:v>
                      </c:pt>
                      <c:pt idx="2788">
                        <c:v>0.81</c:v>
                      </c:pt>
                      <c:pt idx="2789">
                        <c:v>0.81</c:v>
                      </c:pt>
                      <c:pt idx="2790">
                        <c:v>0.81</c:v>
                      </c:pt>
                      <c:pt idx="2791">
                        <c:v>0.83</c:v>
                      </c:pt>
                      <c:pt idx="2792">
                        <c:v>0.82</c:v>
                      </c:pt>
                      <c:pt idx="2793">
                        <c:v>0.81</c:v>
                      </c:pt>
                      <c:pt idx="2794">
                        <c:v>0.83</c:v>
                      </c:pt>
                      <c:pt idx="2795">
                        <c:v>0.81</c:v>
                      </c:pt>
                      <c:pt idx="2796">
                        <c:v>0.81</c:v>
                      </c:pt>
                      <c:pt idx="2797">
                        <c:v>0.8</c:v>
                      </c:pt>
                      <c:pt idx="2798">
                        <c:v>0.8</c:v>
                      </c:pt>
                      <c:pt idx="2799">
                        <c:v>0.79</c:v>
                      </c:pt>
                      <c:pt idx="2800">
                        <c:v>0.8</c:v>
                      </c:pt>
                      <c:pt idx="2801">
                        <c:v>0.84</c:v>
                      </c:pt>
                      <c:pt idx="2802">
                        <c:v>0.83</c:v>
                      </c:pt>
                      <c:pt idx="2803">
                        <c:v>0.8</c:v>
                      </c:pt>
                      <c:pt idx="2804">
                        <c:v>0.81</c:v>
                      </c:pt>
                      <c:pt idx="2805">
                        <c:v>0.84</c:v>
                      </c:pt>
                      <c:pt idx="2806">
                        <c:v>0.8</c:v>
                      </c:pt>
                      <c:pt idx="2807">
                        <c:v>0.81</c:v>
                      </c:pt>
                      <c:pt idx="2808">
                        <c:v>0.81</c:v>
                      </c:pt>
                      <c:pt idx="2809">
                        <c:v>0.79</c:v>
                      </c:pt>
                      <c:pt idx="2810">
                        <c:v>0.8</c:v>
                      </c:pt>
                      <c:pt idx="2811">
                        <c:v>0.81</c:v>
                      </c:pt>
                      <c:pt idx="2812">
                        <c:v>0.81</c:v>
                      </c:pt>
                      <c:pt idx="2813">
                        <c:v>0.8</c:v>
                      </c:pt>
                      <c:pt idx="2814">
                        <c:v>0.81</c:v>
                      </c:pt>
                      <c:pt idx="2815">
                        <c:v>0.8</c:v>
                      </c:pt>
                      <c:pt idx="2816">
                        <c:v>0.8</c:v>
                      </c:pt>
                      <c:pt idx="2817">
                        <c:v>0.82</c:v>
                      </c:pt>
                      <c:pt idx="2818">
                        <c:v>0.81</c:v>
                      </c:pt>
                      <c:pt idx="2819">
                        <c:v>0.82</c:v>
                      </c:pt>
                      <c:pt idx="2820">
                        <c:v>0.8</c:v>
                      </c:pt>
                      <c:pt idx="2821">
                        <c:v>0.81</c:v>
                      </c:pt>
                      <c:pt idx="2822">
                        <c:v>0.8</c:v>
                      </c:pt>
                      <c:pt idx="2823">
                        <c:v>0.8</c:v>
                      </c:pt>
                      <c:pt idx="2824">
                        <c:v>0.8</c:v>
                      </c:pt>
                      <c:pt idx="2825">
                        <c:v>0.8</c:v>
                      </c:pt>
                      <c:pt idx="2826">
                        <c:v>0.81</c:v>
                      </c:pt>
                      <c:pt idx="2827">
                        <c:v>0.8</c:v>
                      </c:pt>
                      <c:pt idx="2828">
                        <c:v>0.8</c:v>
                      </c:pt>
                      <c:pt idx="2829">
                        <c:v>0.81</c:v>
                      </c:pt>
                      <c:pt idx="2830">
                        <c:v>0.8</c:v>
                      </c:pt>
                      <c:pt idx="2831">
                        <c:v>0.82</c:v>
                      </c:pt>
                      <c:pt idx="2832">
                        <c:v>0.8</c:v>
                      </c:pt>
                      <c:pt idx="2833">
                        <c:v>0.8</c:v>
                      </c:pt>
                      <c:pt idx="2834">
                        <c:v>0.8</c:v>
                      </c:pt>
                      <c:pt idx="2835">
                        <c:v>0.8</c:v>
                      </c:pt>
                      <c:pt idx="2836">
                        <c:v>0.78</c:v>
                      </c:pt>
                      <c:pt idx="2837">
                        <c:v>0.82</c:v>
                      </c:pt>
                      <c:pt idx="2838">
                        <c:v>0.83</c:v>
                      </c:pt>
                      <c:pt idx="2839">
                        <c:v>0.78</c:v>
                      </c:pt>
                      <c:pt idx="2840">
                        <c:v>0.8</c:v>
                      </c:pt>
                      <c:pt idx="2841">
                        <c:v>0.77</c:v>
                      </c:pt>
                      <c:pt idx="2842">
                        <c:v>0.78</c:v>
                      </c:pt>
                      <c:pt idx="2843">
                        <c:v>0.78</c:v>
                      </c:pt>
                      <c:pt idx="2844">
                        <c:v>0.8</c:v>
                      </c:pt>
                      <c:pt idx="2845">
                        <c:v>0.8</c:v>
                      </c:pt>
                      <c:pt idx="2846">
                        <c:v>0.77</c:v>
                      </c:pt>
                      <c:pt idx="2847">
                        <c:v>0.78</c:v>
                      </c:pt>
                      <c:pt idx="2848">
                        <c:v>0.78</c:v>
                      </c:pt>
                      <c:pt idx="2849">
                        <c:v>0.78</c:v>
                      </c:pt>
                      <c:pt idx="2850">
                        <c:v>0.81</c:v>
                      </c:pt>
                      <c:pt idx="2851">
                        <c:v>0.78</c:v>
                      </c:pt>
                      <c:pt idx="2852">
                        <c:v>0.77</c:v>
                      </c:pt>
                      <c:pt idx="2853">
                        <c:v>0.78</c:v>
                      </c:pt>
                      <c:pt idx="2854">
                        <c:v>0.77</c:v>
                      </c:pt>
                      <c:pt idx="2855">
                        <c:v>0.78</c:v>
                      </c:pt>
                      <c:pt idx="2856">
                        <c:v>0.79</c:v>
                      </c:pt>
                      <c:pt idx="2857">
                        <c:v>0.8</c:v>
                      </c:pt>
                      <c:pt idx="2858">
                        <c:v>0.79</c:v>
                      </c:pt>
                      <c:pt idx="2859">
                        <c:v>0.77</c:v>
                      </c:pt>
                      <c:pt idx="2860">
                        <c:v>0.78</c:v>
                      </c:pt>
                      <c:pt idx="2861">
                        <c:v>0.78</c:v>
                      </c:pt>
                      <c:pt idx="2862">
                        <c:v>0.78</c:v>
                      </c:pt>
                      <c:pt idx="2863">
                        <c:v>0.77</c:v>
                      </c:pt>
                      <c:pt idx="2864">
                        <c:v>0.77</c:v>
                      </c:pt>
                      <c:pt idx="2865">
                        <c:v>0.78</c:v>
                      </c:pt>
                      <c:pt idx="2866">
                        <c:v>0.77</c:v>
                      </c:pt>
                      <c:pt idx="2867">
                        <c:v>0.77</c:v>
                      </c:pt>
                      <c:pt idx="2868">
                        <c:v>0.77</c:v>
                      </c:pt>
                      <c:pt idx="2869">
                        <c:v>0.76</c:v>
                      </c:pt>
                      <c:pt idx="2870">
                        <c:v>0.77</c:v>
                      </c:pt>
                      <c:pt idx="2871">
                        <c:v>0.76</c:v>
                      </c:pt>
                      <c:pt idx="2872">
                        <c:v>0.77</c:v>
                      </c:pt>
                      <c:pt idx="2873">
                        <c:v>0.75</c:v>
                      </c:pt>
                      <c:pt idx="2874">
                        <c:v>0.77</c:v>
                      </c:pt>
                      <c:pt idx="2875">
                        <c:v>0.74</c:v>
                      </c:pt>
                      <c:pt idx="2876">
                        <c:v>0.74</c:v>
                      </c:pt>
                      <c:pt idx="2877">
                        <c:v>0.75</c:v>
                      </c:pt>
                      <c:pt idx="2878">
                        <c:v>0.74</c:v>
                      </c:pt>
                      <c:pt idx="2879">
                        <c:v>0.75</c:v>
                      </c:pt>
                      <c:pt idx="2880">
                        <c:v>0.74</c:v>
                      </c:pt>
                      <c:pt idx="2881">
                        <c:v>0.76</c:v>
                      </c:pt>
                      <c:pt idx="2882">
                        <c:v>0.75</c:v>
                      </c:pt>
                      <c:pt idx="2883">
                        <c:v>0.74</c:v>
                      </c:pt>
                      <c:pt idx="2884">
                        <c:v>0.74</c:v>
                      </c:pt>
                      <c:pt idx="2885">
                        <c:v>0.74</c:v>
                      </c:pt>
                      <c:pt idx="2886">
                        <c:v>0.75</c:v>
                      </c:pt>
                      <c:pt idx="2887">
                        <c:v>0.75</c:v>
                      </c:pt>
                      <c:pt idx="2888">
                        <c:v>0.75</c:v>
                      </c:pt>
                      <c:pt idx="2889">
                        <c:v>0.72</c:v>
                      </c:pt>
                      <c:pt idx="2890">
                        <c:v>0.75</c:v>
                      </c:pt>
                      <c:pt idx="2891">
                        <c:v>0.74</c:v>
                      </c:pt>
                      <c:pt idx="2892">
                        <c:v>0.72</c:v>
                      </c:pt>
                      <c:pt idx="2893">
                        <c:v>0.73</c:v>
                      </c:pt>
                      <c:pt idx="2894">
                        <c:v>0.71</c:v>
                      </c:pt>
                      <c:pt idx="2895">
                        <c:v>0.7</c:v>
                      </c:pt>
                      <c:pt idx="2896">
                        <c:v>0.72</c:v>
                      </c:pt>
                      <c:pt idx="2897">
                        <c:v>0.74</c:v>
                      </c:pt>
                      <c:pt idx="2898">
                        <c:v>0.72</c:v>
                      </c:pt>
                      <c:pt idx="2899">
                        <c:v>0.71</c:v>
                      </c:pt>
                      <c:pt idx="2900">
                        <c:v>0.72</c:v>
                      </c:pt>
                      <c:pt idx="2901">
                        <c:v>0.72</c:v>
                      </c:pt>
                      <c:pt idx="2902">
                        <c:v>0.74</c:v>
                      </c:pt>
                      <c:pt idx="2903">
                        <c:v>0.72</c:v>
                      </c:pt>
                      <c:pt idx="2904">
                        <c:v>0.72</c:v>
                      </c:pt>
                      <c:pt idx="2905">
                        <c:v>0.7</c:v>
                      </c:pt>
                      <c:pt idx="2906">
                        <c:v>0.72</c:v>
                      </c:pt>
                      <c:pt idx="2907">
                        <c:v>0.72</c:v>
                      </c:pt>
                      <c:pt idx="2908">
                        <c:v>0.71</c:v>
                      </c:pt>
                      <c:pt idx="2909">
                        <c:v>0.7</c:v>
                      </c:pt>
                      <c:pt idx="2910">
                        <c:v>0.72</c:v>
                      </c:pt>
                      <c:pt idx="2911">
                        <c:v>0.71</c:v>
                      </c:pt>
                      <c:pt idx="2912">
                        <c:v>0.72</c:v>
                      </c:pt>
                      <c:pt idx="2913">
                        <c:v>0.71</c:v>
                      </c:pt>
                      <c:pt idx="2914">
                        <c:v>0.72</c:v>
                      </c:pt>
                      <c:pt idx="2915">
                        <c:v>0.72</c:v>
                      </c:pt>
                      <c:pt idx="2916">
                        <c:v>0.74</c:v>
                      </c:pt>
                      <c:pt idx="2917">
                        <c:v>0.74</c:v>
                      </c:pt>
                      <c:pt idx="2918">
                        <c:v>0.72</c:v>
                      </c:pt>
                      <c:pt idx="2919">
                        <c:v>0.72</c:v>
                      </c:pt>
                      <c:pt idx="2920">
                        <c:v>0.74</c:v>
                      </c:pt>
                      <c:pt idx="2921">
                        <c:v>0.73</c:v>
                      </c:pt>
                      <c:pt idx="2922">
                        <c:v>0.72</c:v>
                      </c:pt>
                      <c:pt idx="2923">
                        <c:v>0.73</c:v>
                      </c:pt>
                      <c:pt idx="2924">
                        <c:v>0.72</c:v>
                      </c:pt>
                      <c:pt idx="2925">
                        <c:v>0.71</c:v>
                      </c:pt>
                      <c:pt idx="2926">
                        <c:v>0.75</c:v>
                      </c:pt>
                      <c:pt idx="2927">
                        <c:v>0.74</c:v>
                      </c:pt>
                      <c:pt idx="2928">
                        <c:v>0.74</c:v>
                      </c:pt>
                      <c:pt idx="2929">
                        <c:v>0.75</c:v>
                      </c:pt>
                      <c:pt idx="2930">
                        <c:v>0.77</c:v>
                      </c:pt>
                      <c:pt idx="2931">
                        <c:v>0.77</c:v>
                      </c:pt>
                      <c:pt idx="2932">
                        <c:v>0.78</c:v>
                      </c:pt>
                      <c:pt idx="2933">
                        <c:v>0.78</c:v>
                      </c:pt>
                      <c:pt idx="2934">
                        <c:v>0.81</c:v>
                      </c:pt>
                      <c:pt idx="2935">
                        <c:v>0.8</c:v>
                      </c:pt>
                      <c:pt idx="2936">
                        <c:v>0.82</c:v>
                      </c:pt>
                      <c:pt idx="2937">
                        <c:v>0.85</c:v>
                      </c:pt>
                      <c:pt idx="2938">
                        <c:v>0.83</c:v>
                      </c:pt>
                      <c:pt idx="2939">
                        <c:v>0.85</c:v>
                      </c:pt>
                      <c:pt idx="2940">
                        <c:v>0.87</c:v>
                      </c:pt>
                      <c:pt idx="2941">
                        <c:v>0.86</c:v>
                      </c:pt>
                      <c:pt idx="2942">
                        <c:v>0.84</c:v>
                      </c:pt>
                      <c:pt idx="2943">
                        <c:v>0.85</c:v>
                      </c:pt>
                      <c:pt idx="2944">
                        <c:v>0.85</c:v>
                      </c:pt>
                      <c:pt idx="2945">
                        <c:v>0.83</c:v>
                      </c:pt>
                      <c:pt idx="2946">
                        <c:v>0.84</c:v>
                      </c:pt>
                      <c:pt idx="2947">
                        <c:v>0.84</c:v>
                      </c:pt>
                      <c:pt idx="2948">
                        <c:v>0.84</c:v>
                      </c:pt>
                      <c:pt idx="2949">
                        <c:v>0.83</c:v>
                      </c:pt>
                      <c:pt idx="2950">
                        <c:v>0.84</c:v>
                      </c:pt>
                      <c:pt idx="2951">
                        <c:v>0.83</c:v>
                      </c:pt>
                      <c:pt idx="2952">
                        <c:v>0.82</c:v>
                      </c:pt>
                      <c:pt idx="2953">
                        <c:v>0.82</c:v>
                      </c:pt>
                      <c:pt idx="2954">
                        <c:v>0.82</c:v>
                      </c:pt>
                      <c:pt idx="2955">
                        <c:v>0.83</c:v>
                      </c:pt>
                      <c:pt idx="2956">
                        <c:v>0.82</c:v>
                      </c:pt>
                      <c:pt idx="2957">
                        <c:v>0.81</c:v>
                      </c:pt>
                      <c:pt idx="2958">
                        <c:v>0.83</c:v>
                      </c:pt>
                      <c:pt idx="2959">
                        <c:v>0.81</c:v>
                      </c:pt>
                      <c:pt idx="2960">
                        <c:v>0.81</c:v>
                      </c:pt>
                      <c:pt idx="2961">
                        <c:v>0.79</c:v>
                      </c:pt>
                      <c:pt idx="2962">
                        <c:v>0.8</c:v>
                      </c:pt>
                      <c:pt idx="2963">
                        <c:v>0.81</c:v>
                      </c:pt>
                      <c:pt idx="2964">
                        <c:v>0.78</c:v>
                      </c:pt>
                      <c:pt idx="2965">
                        <c:v>0.78</c:v>
                      </c:pt>
                      <c:pt idx="2966">
                        <c:v>0.79</c:v>
                      </c:pt>
                      <c:pt idx="2967">
                        <c:v>0.75</c:v>
                      </c:pt>
                      <c:pt idx="2968">
                        <c:v>0.78</c:v>
                      </c:pt>
                      <c:pt idx="2969">
                        <c:v>0.77</c:v>
                      </c:pt>
                      <c:pt idx="2970">
                        <c:v>0.77</c:v>
                      </c:pt>
                      <c:pt idx="2971">
                        <c:v>0.77</c:v>
                      </c:pt>
                      <c:pt idx="2972">
                        <c:v>0.76</c:v>
                      </c:pt>
                      <c:pt idx="2973">
                        <c:v>0.75</c:v>
                      </c:pt>
                      <c:pt idx="2974">
                        <c:v>0.77</c:v>
                      </c:pt>
                      <c:pt idx="2975">
                        <c:v>0.75</c:v>
                      </c:pt>
                      <c:pt idx="2976">
                        <c:v>0.74</c:v>
                      </c:pt>
                      <c:pt idx="2977">
                        <c:v>0.75</c:v>
                      </c:pt>
                      <c:pt idx="2978">
                        <c:v>0.76</c:v>
                      </c:pt>
                      <c:pt idx="2979">
                        <c:v>0.75</c:v>
                      </c:pt>
                      <c:pt idx="2980">
                        <c:v>0.75</c:v>
                      </c:pt>
                      <c:pt idx="2981">
                        <c:v>0.74</c:v>
                      </c:pt>
                      <c:pt idx="2982">
                        <c:v>0.74</c:v>
                      </c:pt>
                      <c:pt idx="2983">
                        <c:v>0.74</c:v>
                      </c:pt>
                      <c:pt idx="2984">
                        <c:v>0.74</c:v>
                      </c:pt>
                      <c:pt idx="2985">
                        <c:v>0.73</c:v>
                      </c:pt>
                      <c:pt idx="2986">
                        <c:v>0.71</c:v>
                      </c:pt>
                      <c:pt idx="2987">
                        <c:v>0.71</c:v>
                      </c:pt>
                      <c:pt idx="2988">
                        <c:v>0.71</c:v>
                      </c:pt>
                      <c:pt idx="2989">
                        <c:v>0.73</c:v>
                      </c:pt>
                      <c:pt idx="2990">
                        <c:v>0.72</c:v>
                      </c:pt>
                      <c:pt idx="2991">
                        <c:v>0.71</c:v>
                      </c:pt>
                      <c:pt idx="2992">
                        <c:v>0.73</c:v>
                      </c:pt>
                      <c:pt idx="2993">
                        <c:v>0.73</c:v>
                      </c:pt>
                      <c:pt idx="2994">
                        <c:v>0.71</c:v>
                      </c:pt>
                      <c:pt idx="2995">
                        <c:v>0.71</c:v>
                      </c:pt>
                      <c:pt idx="2996">
                        <c:v>0.74</c:v>
                      </c:pt>
                      <c:pt idx="2997">
                        <c:v>0.72</c:v>
                      </c:pt>
                      <c:pt idx="2998">
                        <c:v>0.73</c:v>
                      </c:pt>
                      <c:pt idx="2999">
                        <c:v>0.71</c:v>
                      </c:pt>
                      <c:pt idx="3000">
                        <c:v>0.72</c:v>
                      </c:pt>
                      <c:pt idx="3001">
                        <c:v>0.7</c:v>
                      </c:pt>
                      <c:pt idx="3002">
                        <c:v>0.72</c:v>
                      </c:pt>
                      <c:pt idx="3003">
                        <c:v>0.72</c:v>
                      </c:pt>
                      <c:pt idx="3004">
                        <c:v>0.69</c:v>
                      </c:pt>
                      <c:pt idx="3005">
                        <c:v>0.7</c:v>
                      </c:pt>
                      <c:pt idx="3006">
                        <c:v>0.71</c:v>
                      </c:pt>
                      <c:pt idx="3007">
                        <c:v>0.7</c:v>
                      </c:pt>
                      <c:pt idx="3008">
                        <c:v>0.72</c:v>
                      </c:pt>
                      <c:pt idx="3009">
                        <c:v>0.71</c:v>
                      </c:pt>
                      <c:pt idx="3010">
                        <c:v>0.68</c:v>
                      </c:pt>
                      <c:pt idx="3011">
                        <c:v>0.72</c:v>
                      </c:pt>
                      <c:pt idx="3012">
                        <c:v>0.71</c:v>
                      </c:pt>
                      <c:pt idx="3013">
                        <c:v>0.71</c:v>
                      </c:pt>
                      <c:pt idx="3014">
                        <c:v>0.69</c:v>
                      </c:pt>
                      <c:pt idx="3015">
                        <c:v>0.7</c:v>
                      </c:pt>
                      <c:pt idx="3016">
                        <c:v>0.69</c:v>
                      </c:pt>
                      <c:pt idx="3017">
                        <c:v>0.71</c:v>
                      </c:pt>
                      <c:pt idx="3018">
                        <c:v>0.71</c:v>
                      </c:pt>
                      <c:pt idx="3019">
                        <c:v>0.73</c:v>
                      </c:pt>
                      <c:pt idx="3020">
                        <c:v>0.71</c:v>
                      </c:pt>
                      <c:pt idx="3021">
                        <c:v>0.72</c:v>
                      </c:pt>
                      <c:pt idx="3022">
                        <c:v>0.71</c:v>
                      </c:pt>
                      <c:pt idx="3023">
                        <c:v>0.7</c:v>
                      </c:pt>
                      <c:pt idx="3024">
                        <c:v>0.72</c:v>
                      </c:pt>
                      <c:pt idx="3025">
                        <c:v>0.71</c:v>
                      </c:pt>
                      <c:pt idx="3026">
                        <c:v>0.73</c:v>
                      </c:pt>
                      <c:pt idx="3027">
                        <c:v>0.72</c:v>
                      </c:pt>
                      <c:pt idx="3028">
                        <c:v>0.74</c:v>
                      </c:pt>
                      <c:pt idx="3029">
                        <c:v>0.73</c:v>
                      </c:pt>
                      <c:pt idx="3030">
                        <c:v>0.72</c:v>
                      </c:pt>
                      <c:pt idx="3031">
                        <c:v>0.72</c:v>
                      </c:pt>
                      <c:pt idx="3032">
                        <c:v>0.71</c:v>
                      </c:pt>
                      <c:pt idx="3033">
                        <c:v>0.71</c:v>
                      </c:pt>
                      <c:pt idx="3034">
                        <c:v>0.72</c:v>
                      </c:pt>
                      <c:pt idx="3035">
                        <c:v>0.71</c:v>
                      </c:pt>
                      <c:pt idx="3036">
                        <c:v>0.73</c:v>
                      </c:pt>
                      <c:pt idx="3037">
                        <c:v>0.71</c:v>
                      </c:pt>
                      <c:pt idx="3038">
                        <c:v>0.69</c:v>
                      </c:pt>
                      <c:pt idx="3039">
                        <c:v>0.72</c:v>
                      </c:pt>
                      <c:pt idx="3040">
                        <c:v>0.71</c:v>
                      </c:pt>
                      <c:pt idx="3041">
                        <c:v>0.71</c:v>
                      </c:pt>
                      <c:pt idx="3042">
                        <c:v>0.68</c:v>
                      </c:pt>
                      <c:pt idx="3043">
                        <c:v>0.7</c:v>
                      </c:pt>
                      <c:pt idx="3044">
                        <c:v>0.69</c:v>
                      </c:pt>
                      <c:pt idx="3045">
                        <c:v>0.71</c:v>
                      </c:pt>
                      <c:pt idx="3046">
                        <c:v>0.72</c:v>
                      </c:pt>
                      <c:pt idx="3047">
                        <c:v>0.7</c:v>
                      </c:pt>
                      <c:pt idx="3048">
                        <c:v>0.69</c:v>
                      </c:pt>
                      <c:pt idx="3049">
                        <c:v>0.72</c:v>
                      </c:pt>
                      <c:pt idx="3050">
                        <c:v>0.7</c:v>
                      </c:pt>
                      <c:pt idx="3051">
                        <c:v>0.71</c:v>
                      </c:pt>
                      <c:pt idx="3052">
                        <c:v>0.69</c:v>
                      </c:pt>
                      <c:pt idx="3053">
                        <c:v>0.72</c:v>
                      </c:pt>
                      <c:pt idx="3054">
                        <c:v>0.72</c:v>
                      </c:pt>
                      <c:pt idx="3055">
                        <c:v>0.71</c:v>
                      </c:pt>
                      <c:pt idx="3056">
                        <c:v>0.71</c:v>
                      </c:pt>
                      <c:pt idx="3057">
                        <c:v>0.73</c:v>
                      </c:pt>
                      <c:pt idx="3058">
                        <c:v>0.71</c:v>
                      </c:pt>
                      <c:pt idx="3059">
                        <c:v>0.71</c:v>
                      </c:pt>
                      <c:pt idx="3060">
                        <c:v>0.72</c:v>
                      </c:pt>
                      <c:pt idx="3061">
                        <c:v>0.72</c:v>
                      </c:pt>
                      <c:pt idx="3062">
                        <c:v>0.72</c:v>
                      </c:pt>
                      <c:pt idx="3063">
                        <c:v>0.71</c:v>
                      </c:pt>
                      <c:pt idx="3064">
                        <c:v>0.72</c:v>
                      </c:pt>
                      <c:pt idx="3065">
                        <c:v>0.71</c:v>
                      </c:pt>
                      <c:pt idx="3066">
                        <c:v>0.72</c:v>
                      </c:pt>
                      <c:pt idx="3067">
                        <c:v>0.73</c:v>
                      </c:pt>
                      <c:pt idx="3068">
                        <c:v>0.74</c:v>
                      </c:pt>
                      <c:pt idx="3069">
                        <c:v>0.75</c:v>
                      </c:pt>
                      <c:pt idx="3070">
                        <c:v>0.75</c:v>
                      </c:pt>
                      <c:pt idx="3071">
                        <c:v>0.74</c:v>
                      </c:pt>
                      <c:pt idx="3072">
                        <c:v>0.76</c:v>
                      </c:pt>
                      <c:pt idx="3073">
                        <c:v>0.77</c:v>
                      </c:pt>
                      <c:pt idx="3074">
                        <c:v>0.76</c:v>
                      </c:pt>
                      <c:pt idx="3075">
                        <c:v>0.78</c:v>
                      </c:pt>
                      <c:pt idx="3076">
                        <c:v>0.77</c:v>
                      </c:pt>
                      <c:pt idx="3077">
                        <c:v>0.77</c:v>
                      </c:pt>
                      <c:pt idx="3078">
                        <c:v>0.76</c:v>
                      </c:pt>
                      <c:pt idx="3079">
                        <c:v>0.77</c:v>
                      </c:pt>
                      <c:pt idx="3080">
                        <c:v>0.77</c:v>
                      </c:pt>
                      <c:pt idx="3081">
                        <c:v>0.77</c:v>
                      </c:pt>
                      <c:pt idx="3082">
                        <c:v>0.75</c:v>
                      </c:pt>
                      <c:pt idx="3083">
                        <c:v>0.75</c:v>
                      </c:pt>
                      <c:pt idx="3084">
                        <c:v>0.77</c:v>
                      </c:pt>
                      <c:pt idx="3085">
                        <c:v>0.76</c:v>
                      </c:pt>
                      <c:pt idx="3086">
                        <c:v>0.77</c:v>
                      </c:pt>
                      <c:pt idx="3087">
                        <c:v>0.77</c:v>
                      </c:pt>
                      <c:pt idx="3088">
                        <c:v>0.76</c:v>
                      </c:pt>
                      <c:pt idx="3089">
                        <c:v>0.77</c:v>
                      </c:pt>
                      <c:pt idx="3090">
                        <c:v>0.78</c:v>
                      </c:pt>
                      <c:pt idx="3091">
                        <c:v>0.74</c:v>
                      </c:pt>
                      <c:pt idx="3092">
                        <c:v>0.77</c:v>
                      </c:pt>
                      <c:pt idx="3093">
                        <c:v>0.76</c:v>
                      </c:pt>
                      <c:pt idx="3094">
                        <c:v>0.77</c:v>
                      </c:pt>
                      <c:pt idx="3095">
                        <c:v>0.75</c:v>
                      </c:pt>
                      <c:pt idx="3096">
                        <c:v>0.79</c:v>
                      </c:pt>
                      <c:pt idx="3097">
                        <c:v>0.75</c:v>
                      </c:pt>
                      <c:pt idx="3098">
                        <c:v>0.77</c:v>
                      </c:pt>
                      <c:pt idx="3099">
                        <c:v>0.77</c:v>
                      </c:pt>
                      <c:pt idx="3100">
                        <c:v>0.77</c:v>
                      </c:pt>
                      <c:pt idx="3101">
                        <c:v>0.78</c:v>
                      </c:pt>
                      <c:pt idx="3102">
                        <c:v>0.77</c:v>
                      </c:pt>
                      <c:pt idx="3103">
                        <c:v>0.78</c:v>
                      </c:pt>
                      <c:pt idx="3104">
                        <c:v>0.77</c:v>
                      </c:pt>
                      <c:pt idx="3105">
                        <c:v>0.77</c:v>
                      </c:pt>
                      <c:pt idx="3106">
                        <c:v>0.8</c:v>
                      </c:pt>
                      <c:pt idx="3107">
                        <c:v>0.79</c:v>
                      </c:pt>
                      <c:pt idx="3108">
                        <c:v>0.78</c:v>
                      </c:pt>
                      <c:pt idx="3109">
                        <c:v>0.79</c:v>
                      </c:pt>
                      <c:pt idx="3110">
                        <c:v>0.79</c:v>
                      </c:pt>
                      <c:pt idx="3111">
                        <c:v>0.77</c:v>
                      </c:pt>
                      <c:pt idx="3112">
                        <c:v>0.78</c:v>
                      </c:pt>
                      <c:pt idx="3113">
                        <c:v>0.79</c:v>
                      </c:pt>
                      <c:pt idx="3114">
                        <c:v>0.8</c:v>
                      </c:pt>
                      <c:pt idx="3115">
                        <c:v>0.79</c:v>
                      </c:pt>
                      <c:pt idx="3116">
                        <c:v>0.81</c:v>
                      </c:pt>
                      <c:pt idx="3117">
                        <c:v>0.8</c:v>
                      </c:pt>
                      <c:pt idx="3118">
                        <c:v>0.8</c:v>
                      </c:pt>
                      <c:pt idx="3119">
                        <c:v>0.78</c:v>
                      </c:pt>
                      <c:pt idx="3120">
                        <c:v>0.79</c:v>
                      </c:pt>
                      <c:pt idx="3121">
                        <c:v>0.78</c:v>
                      </c:pt>
                      <c:pt idx="3122">
                        <c:v>0.8</c:v>
                      </c:pt>
                      <c:pt idx="3123">
                        <c:v>0.8</c:v>
                      </c:pt>
                      <c:pt idx="3124">
                        <c:v>0.8</c:v>
                      </c:pt>
                      <c:pt idx="3125">
                        <c:v>0.8</c:v>
                      </c:pt>
                      <c:pt idx="3126">
                        <c:v>0.77</c:v>
                      </c:pt>
                      <c:pt idx="3127">
                        <c:v>0.8</c:v>
                      </c:pt>
                      <c:pt idx="3128">
                        <c:v>0.77</c:v>
                      </c:pt>
                      <c:pt idx="3129">
                        <c:v>0.8</c:v>
                      </c:pt>
                      <c:pt idx="3130">
                        <c:v>0.8</c:v>
                      </c:pt>
                      <c:pt idx="3131">
                        <c:v>0.78</c:v>
                      </c:pt>
                      <c:pt idx="3132">
                        <c:v>0.78</c:v>
                      </c:pt>
                      <c:pt idx="3133">
                        <c:v>0.78</c:v>
                      </c:pt>
                      <c:pt idx="3134">
                        <c:v>0.75</c:v>
                      </c:pt>
                      <c:pt idx="3135">
                        <c:v>0.77</c:v>
                      </c:pt>
                      <c:pt idx="3136">
                        <c:v>0.77</c:v>
                      </c:pt>
                      <c:pt idx="3137">
                        <c:v>0.75</c:v>
                      </c:pt>
                      <c:pt idx="3138">
                        <c:v>0.75</c:v>
                      </c:pt>
                      <c:pt idx="3139">
                        <c:v>0.74</c:v>
                      </c:pt>
                      <c:pt idx="3140">
                        <c:v>0.75</c:v>
                      </c:pt>
                      <c:pt idx="3141">
                        <c:v>0.75</c:v>
                      </c:pt>
                      <c:pt idx="3142">
                        <c:v>0.77</c:v>
                      </c:pt>
                      <c:pt idx="3143">
                        <c:v>0.75</c:v>
                      </c:pt>
                      <c:pt idx="3144">
                        <c:v>0.75</c:v>
                      </c:pt>
                      <c:pt idx="3145">
                        <c:v>0.77</c:v>
                      </c:pt>
                      <c:pt idx="3146">
                        <c:v>0.76</c:v>
                      </c:pt>
                      <c:pt idx="3147">
                        <c:v>0.79</c:v>
                      </c:pt>
                      <c:pt idx="3148">
                        <c:v>0.78</c:v>
                      </c:pt>
                      <c:pt idx="3149">
                        <c:v>0.81</c:v>
                      </c:pt>
                      <c:pt idx="3150">
                        <c:v>0.8</c:v>
                      </c:pt>
                      <c:pt idx="3151">
                        <c:v>0.8</c:v>
                      </c:pt>
                      <c:pt idx="3152">
                        <c:v>0.81</c:v>
                      </c:pt>
                      <c:pt idx="3153">
                        <c:v>0.83</c:v>
                      </c:pt>
                      <c:pt idx="3154">
                        <c:v>0.83</c:v>
                      </c:pt>
                      <c:pt idx="3155">
                        <c:v>0.83</c:v>
                      </c:pt>
                      <c:pt idx="3156">
                        <c:v>0.84</c:v>
                      </c:pt>
                      <c:pt idx="3157">
                        <c:v>0.83</c:v>
                      </c:pt>
                      <c:pt idx="3158">
                        <c:v>0.85</c:v>
                      </c:pt>
                      <c:pt idx="3159">
                        <c:v>0.84</c:v>
                      </c:pt>
                      <c:pt idx="3160">
                        <c:v>0.87</c:v>
                      </c:pt>
                      <c:pt idx="3161">
                        <c:v>0.84</c:v>
                      </c:pt>
                      <c:pt idx="3162">
                        <c:v>0.84</c:v>
                      </c:pt>
                      <c:pt idx="3163">
                        <c:v>0.83</c:v>
                      </c:pt>
                      <c:pt idx="3164">
                        <c:v>0.84</c:v>
                      </c:pt>
                      <c:pt idx="3165">
                        <c:v>0.81</c:v>
                      </c:pt>
                      <c:pt idx="3166">
                        <c:v>0.83</c:v>
                      </c:pt>
                      <c:pt idx="3167">
                        <c:v>0.84</c:v>
                      </c:pt>
                      <c:pt idx="3168">
                        <c:v>0.85</c:v>
                      </c:pt>
                      <c:pt idx="3169">
                        <c:v>0.83</c:v>
                      </c:pt>
                      <c:pt idx="3170">
                        <c:v>0.81</c:v>
                      </c:pt>
                      <c:pt idx="3171">
                        <c:v>0.81</c:v>
                      </c:pt>
                      <c:pt idx="3172">
                        <c:v>0.81</c:v>
                      </c:pt>
                      <c:pt idx="3173">
                        <c:v>0.83</c:v>
                      </c:pt>
                      <c:pt idx="3174">
                        <c:v>0.81</c:v>
                      </c:pt>
                      <c:pt idx="3175">
                        <c:v>0.79</c:v>
                      </c:pt>
                      <c:pt idx="3176">
                        <c:v>0.78</c:v>
                      </c:pt>
                      <c:pt idx="3177">
                        <c:v>0.78</c:v>
                      </c:pt>
                      <c:pt idx="3178">
                        <c:v>0.79</c:v>
                      </c:pt>
                      <c:pt idx="3179">
                        <c:v>0.78</c:v>
                      </c:pt>
                      <c:pt idx="3180">
                        <c:v>0.78</c:v>
                      </c:pt>
                      <c:pt idx="3181">
                        <c:v>0.77</c:v>
                      </c:pt>
                      <c:pt idx="3182">
                        <c:v>0.77</c:v>
                      </c:pt>
                      <c:pt idx="3183">
                        <c:v>0.75</c:v>
                      </c:pt>
                      <c:pt idx="3184">
                        <c:v>0.78</c:v>
                      </c:pt>
                      <c:pt idx="3185">
                        <c:v>0.77</c:v>
                      </c:pt>
                      <c:pt idx="3186">
                        <c:v>0.75</c:v>
                      </c:pt>
                      <c:pt idx="3187">
                        <c:v>0.75</c:v>
                      </c:pt>
                      <c:pt idx="3188">
                        <c:v>0.74</c:v>
                      </c:pt>
                      <c:pt idx="3189">
                        <c:v>0.74</c:v>
                      </c:pt>
                      <c:pt idx="3190">
                        <c:v>0.75</c:v>
                      </c:pt>
                      <c:pt idx="3191">
                        <c:v>0.75</c:v>
                      </c:pt>
                      <c:pt idx="3192">
                        <c:v>0.72</c:v>
                      </c:pt>
                      <c:pt idx="3193">
                        <c:v>0.71</c:v>
                      </c:pt>
                      <c:pt idx="3194">
                        <c:v>0.72</c:v>
                      </c:pt>
                      <c:pt idx="3195">
                        <c:v>0.71</c:v>
                      </c:pt>
                      <c:pt idx="3196">
                        <c:v>0.7</c:v>
                      </c:pt>
                      <c:pt idx="3197">
                        <c:v>0.72</c:v>
                      </c:pt>
                      <c:pt idx="3198">
                        <c:v>0.71</c:v>
                      </c:pt>
                      <c:pt idx="3199">
                        <c:v>0.71</c:v>
                      </c:pt>
                      <c:pt idx="3200">
                        <c:v>0.71</c:v>
                      </c:pt>
                      <c:pt idx="3201">
                        <c:v>0.72</c:v>
                      </c:pt>
                      <c:pt idx="3202">
                        <c:v>0.7</c:v>
                      </c:pt>
                      <c:pt idx="3203">
                        <c:v>0.7</c:v>
                      </c:pt>
                      <c:pt idx="3204">
                        <c:v>0.69</c:v>
                      </c:pt>
                      <c:pt idx="3205">
                        <c:v>0.72</c:v>
                      </c:pt>
                      <c:pt idx="3206">
                        <c:v>0.69</c:v>
                      </c:pt>
                      <c:pt idx="3207">
                        <c:v>0.71</c:v>
                      </c:pt>
                      <c:pt idx="3208">
                        <c:v>0.7</c:v>
                      </c:pt>
                      <c:pt idx="3209">
                        <c:v>0.69</c:v>
                      </c:pt>
                      <c:pt idx="3210">
                        <c:v>0.68</c:v>
                      </c:pt>
                      <c:pt idx="3211">
                        <c:v>0.7</c:v>
                      </c:pt>
                      <c:pt idx="3212">
                        <c:v>0.7</c:v>
                      </c:pt>
                      <c:pt idx="3213">
                        <c:v>0.69</c:v>
                      </c:pt>
                      <c:pt idx="3214">
                        <c:v>0.68</c:v>
                      </c:pt>
                      <c:pt idx="3215">
                        <c:v>0.68</c:v>
                      </c:pt>
                      <c:pt idx="3216">
                        <c:v>0.68</c:v>
                      </c:pt>
                      <c:pt idx="3217">
                        <c:v>0.68</c:v>
                      </c:pt>
                      <c:pt idx="3218">
                        <c:v>0.69</c:v>
                      </c:pt>
                      <c:pt idx="3219">
                        <c:v>0.68</c:v>
                      </c:pt>
                      <c:pt idx="3220">
                        <c:v>0.68</c:v>
                      </c:pt>
                      <c:pt idx="3221">
                        <c:v>0.66</c:v>
                      </c:pt>
                      <c:pt idx="3222">
                        <c:v>0.69</c:v>
                      </c:pt>
                      <c:pt idx="3223">
                        <c:v>0.68</c:v>
                      </c:pt>
                      <c:pt idx="3224">
                        <c:v>0.68</c:v>
                      </c:pt>
                      <c:pt idx="3225">
                        <c:v>0.69</c:v>
                      </c:pt>
                      <c:pt idx="3226">
                        <c:v>0.68</c:v>
                      </c:pt>
                      <c:pt idx="3227">
                        <c:v>0.68</c:v>
                      </c:pt>
                      <c:pt idx="3228">
                        <c:v>0.67</c:v>
                      </c:pt>
                      <c:pt idx="3229">
                        <c:v>0.66</c:v>
                      </c:pt>
                      <c:pt idx="3230">
                        <c:v>0.68</c:v>
                      </c:pt>
                      <c:pt idx="3231">
                        <c:v>0.68</c:v>
                      </c:pt>
                      <c:pt idx="3232">
                        <c:v>0.69</c:v>
                      </c:pt>
                      <c:pt idx="3233">
                        <c:v>0.67</c:v>
                      </c:pt>
                      <c:pt idx="3234">
                        <c:v>0.68</c:v>
                      </c:pt>
                      <c:pt idx="3235">
                        <c:v>0.66</c:v>
                      </c:pt>
                      <c:pt idx="3236">
                        <c:v>0.68</c:v>
                      </c:pt>
                      <c:pt idx="3237">
                        <c:v>0.66</c:v>
                      </c:pt>
                      <c:pt idx="3238">
                        <c:v>0.66</c:v>
                      </c:pt>
                      <c:pt idx="3239">
                        <c:v>0.64</c:v>
                      </c:pt>
                      <c:pt idx="3240">
                        <c:v>0.65</c:v>
                      </c:pt>
                      <c:pt idx="3241">
                        <c:v>0.66</c:v>
                      </c:pt>
                      <c:pt idx="3242">
                        <c:v>0.67</c:v>
                      </c:pt>
                      <c:pt idx="3243">
                        <c:v>0.66</c:v>
                      </c:pt>
                      <c:pt idx="3244">
                        <c:v>0.66</c:v>
                      </c:pt>
                      <c:pt idx="3245">
                        <c:v>0.67</c:v>
                      </c:pt>
                      <c:pt idx="3246">
                        <c:v>0.67</c:v>
                      </c:pt>
                      <c:pt idx="3247">
                        <c:v>0.66</c:v>
                      </c:pt>
                      <c:pt idx="3248">
                        <c:v>0.66</c:v>
                      </c:pt>
                      <c:pt idx="3249">
                        <c:v>0.66</c:v>
                      </c:pt>
                      <c:pt idx="3250">
                        <c:v>0.66</c:v>
                      </c:pt>
                      <c:pt idx="3251">
                        <c:v>0.68</c:v>
                      </c:pt>
                      <c:pt idx="3252">
                        <c:v>0.66</c:v>
                      </c:pt>
                      <c:pt idx="3253">
                        <c:v>0.66</c:v>
                      </c:pt>
                      <c:pt idx="3254">
                        <c:v>0.66</c:v>
                      </c:pt>
                      <c:pt idx="3255">
                        <c:v>0.69</c:v>
                      </c:pt>
                      <c:pt idx="3256">
                        <c:v>0.66</c:v>
                      </c:pt>
                      <c:pt idx="3257">
                        <c:v>0.68</c:v>
                      </c:pt>
                      <c:pt idx="3258">
                        <c:v>0.65</c:v>
                      </c:pt>
                      <c:pt idx="3259">
                        <c:v>0.67</c:v>
                      </c:pt>
                      <c:pt idx="3260">
                        <c:v>0.67</c:v>
                      </c:pt>
                      <c:pt idx="3261">
                        <c:v>0.64</c:v>
                      </c:pt>
                      <c:pt idx="3262">
                        <c:v>0.65</c:v>
                      </c:pt>
                      <c:pt idx="3263">
                        <c:v>0.66</c:v>
                      </c:pt>
                      <c:pt idx="3264">
                        <c:v>0.66</c:v>
                      </c:pt>
                      <c:pt idx="3265">
                        <c:v>0.65</c:v>
                      </c:pt>
                      <c:pt idx="3266">
                        <c:v>0.65</c:v>
                      </c:pt>
                      <c:pt idx="3267">
                        <c:v>0.68</c:v>
                      </c:pt>
                      <c:pt idx="3268">
                        <c:v>0.66</c:v>
                      </c:pt>
                      <c:pt idx="3269">
                        <c:v>0.68</c:v>
                      </c:pt>
                      <c:pt idx="3270">
                        <c:v>0.65</c:v>
                      </c:pt>
                      <c:pt idx="3271">
                        <c:v>0.65</c:v>
                      </c:pt>
                      <c:pt idx="3272">
                        <c:v>0.66</c:v>
                      </c:pt>
                      <c:pt idx="3273">
                        <c:v>0.67</c:v>
                      </c:pt>
                      <c:pt idx="3274">
                        <c:v>0.66</c:v>
                      </c:pt>
                      <c:pt idx="3275">
                        <c:v>0.66</c:v>
                      </c:pt>
                      <c:pt idx="3276">
                        <c:v>0.69</c:v>
                      </c:pt>
                      <c:pt idx="3277">
                        <c:v>0.68</c:v>
                      </c:pt>
                      <c:pt idx="3278">
                        <c:v>0.67</c:v>
                      </c:pt>
                      <c:pt idx="3279">
                        <c:v>0.67</c:v>
                      </c:pt>
                      <c:pt idx="3280">
                        <c:v>0.66</c:v>
                      </c:pt>
                      <c:pt idx="3281">
                        <c:v>0.68</c:v>
                      </c:pt>
                      <c:pt idx="3282">
                        <c:v>0.66</c:v>
                      </c:pt>
                      <c:pt idx="3283">
                        <c:v>0.66</c:v>
                      </c:pt>
                      <c:pt idx="3284">
                        <c:v>0.65</c:v>
                      </c:pt>
                      <c:pt idx="3285">
                        <c:v>0.65</c:v>
                      </c:pt>
                      <c:pt idx="3286">
                        <c:v>0.66</c:v>
                      </c:pt>
                      <c:pt idx="3287">
                        <c:v>0.65</c:v>
                      </c:pt>
                      <c:pt idx="3288">
                        <c:v>0.68</c:v>
                      </c:pt>
                      <c:pt idx="3289">
                        <c:v>0.68</c:v>
                      </c:pt>
                      <c:pt idx="3290">
                        <c:v>0.69</c:v>
                      </c:pt>
                      <c:pt idx="3291">
                        <c:v>0.69</c:v>
                      </c:pt>
                      <c:pt idx="3292">
                        <c:v>0.69</c:v>
                      </c:pt>
                      <c:pt idx="3293">
                        <c:v>0.66</c:v>
                      </c:pt>
                      <c:pt idx="3294">
                        <c:v>0.69</c:v>
                      </c:pt>
                      <c:pt idx="3295">
                        <c:v>0.69</c:v>
                      </c:pt>
                      <c:pt idx="3296">
                        <c:v>0.69</c:v>
                      </c:pt>
                      <c:pt idx="3297">
                        <c:v>0.69</c:v>
                      </c:pt>
                      <c:pt idx="3298">
                        <c:v>0.7</c:v>
                      </c:pt>
                      <c:pt idx="3299">
                        <c:v>0.68</c:v>
                      </c:pt>
                      <c:pt idx="3300">
                        <c:v>0.71</c:v>
                      </c:pt>
                      <c:pt idx="3301">
                        <c:v>0.69</c:v>
                      </c:pt>
                      <c:pt idx="3302">
                        <c:v>0.69</c:v>
                      </c:pt>
                      <c:pt idx="3303">
                        <c:v>0.7</c:v>
                      </c:pt>
                      <c:pt idx="3304">
                        <c:v>0.72</c:v>
                      </c:pt>
                      <c:pt idx="3305">
                        <c:v>0.7</c:v>
                      </c:pt>
                      <c:pt idx="3306">
                        <c:v>0.71</c:v>
                      </c:pt>
                      <c:pt idx="3307">
                        <c:v>0.73</c:v>
                      </c:pt>
                      <c:pt idx="3308">
                        <c:v>0.74</c:v>
                      </c:pt>
                      <c:pt idx="3309">
                        <c:v>0.74</c:v>
                      </c:pt>
                      <c:pt idx="3310">
                        <c:v>0.75</c:v>
                      </c:pt>
                      <c:pt idx="3311">
                        <c:v>0.75</c:v>
                      </c:pt>
                      <c:pt idx="3312">
                        <c:v>0.74</c:v>
                      </c:pt>
                      <c:pt idx="3313">
                        <c:v>0.74</c:v>
                      </c:pt>
                      <c:pt idx="3314">
                        <c:v>0.74</c:v>
                      </c:pt>
                      <c:pt idx="3315">
                        <c:v>0.78</c:v>
                      </c:pt>
                      <c:pt idx="3316">
                        <c:v>0.78</c:v>
                      </c:pt>
                      <c:pt idx="3317">
                        <c:v>0.78</c:v>
                      </c:pt>
                      <c:pt idx="3318">
                        <c:v>0.8</c:v>
                      </c:pt>
                      <c:pt idx="3319">
                        <c:v>0.82</c:v>
                      </c:pt>
                      <c:pt idx="3320">
                        <c:v>0.83</c:v>
                      </c:pt>
                      <c:pt idx="3321">
                        <c:v>0.83</c:v>
                      </c:pt>
                      <c:pt idx="3322">
                        <c:v>0.81</c:v>
                      </c:pt>
                      <c:pt idx="3323">
                        <c:v>0.83</c:v>
                      </c:pt>
                      <c:pt idx="3324">
                        <c:v>0.81</c:v>
                      </c:pt>
                      <c:pt idx="3325">
                        <c:v>0.84</c:v>
                      </c:pt>
                      <c:pt idx="3326">
                        <c:v>0.81</c:v>
                      </c:pt>
                      <c:pt idx="3327">
                        <c:v>0.81</c:v>
                      </c:pt>
                      <c:pt idx="3328">
                        <c:v>0.83</c:v>
                      </c:pt>
                      <c:pt idx="3329">
                        <c:v>0.79</c:v>
                      </c:pt>
                      <c:pt idx="3330">
                        <c:v>0.83</c:v>
                      </c:pt>
                      <c:pt idx="3331">
                        <c:v>0.83</c:v>
                      </c:pt>
                      <c:pt idx="3332">
                        <c:v>0.84</c:v>
                      </c:pt>
                      <c:pt idx="3333">
                        <c:v>0.84</c:v>
                      </c:pt>
                      <c:pt idx="3334">
                        <c:v>0.82</c:v>
                      </c:pt>
                      <c:pt idx="3335">
                        <c:v>0.83</c:v>
                      </c:pt>
                      <c:pt idx="3336">
                        <c:v>0.84</c:v>
                      </c:pt>
                      <c:pt idx="3337">
                        <c:v>0.81</c:v>
                      </c:pt>
                      <c:pt idx="3338">
                        <c:v>0.86</c:v>
                      </c:pt>
                      <c:pt idx="3339">
                        <c:v>0.84</c:v>
                      </c:pt>
                      <c:pt idx="3340">
                        <c:v>0.84</c:v>
                      </c:pt>
                      <c:pt idx="3341">
                        <c:v>0.84</c:v>
                      </c:pt>
                      <c:pt idx="3342">
                        <c:v>0.83</c:v>
                      </c:pt>
                      <c:pt idx="3343">
                        <c:v>0.83</c:v>
                      </c:pt>
                      <c:pt idx="3344">
                        <c:v>0.84</c:v>
                      </c:pt>
                      <c:pt idx="3345">
                        <c:v>0.83</c:v>
                      </c:pt>
                      <c:pt idx="3346">
                        <c:v>0.81</c:v>
                      </c:pt>
                      <c:pt idx="3347">
                        <c:v>0.84</c:v>
                      </c:pt>
                      <c:pt idx="3348">
                        <c:v>0.83</c:v>
                      </c:pt>
                      <c:pt idx="3349">
                        <c:v>0.81</c:v>
                      </c:pt>
                      <c:pt idx="3350">
                        <c:v>0.85</c:v>
                      </c:pt>
                      <c:pt idx="3351">
                        <c:v>0.85</c:v>
                      </c:pt>
                      <c:pt idx="3352">
                        <c:v>0.84</c:v>
                      </c:pt>
                      <c:pt idx="3353">
                        <c:v>0.84</c:v>
                      </c:pt>
                      <c:pt idx="3354">
                        <c:v>0.83</c:v>
                      </c:pt>
                      <c:pt idx="3355">
                        <c:v>0.84</c:v>
                      </c:pt>
                      <c:pt idx="3356">
                        <c:v>0.84</c:v>
                      </c:pt>
                      <c:pt idx="3357">
                        <c:v>0.84</c:v>
                      </c:pt>
                      <c:pt idx="3358">
                        <c:v>0.85</c:v>
                      </c:pt>
                      <c:pt idx="3359">
                        <c:v>0.85</c:v>
                      </c:pt>
                      <c:pt idx="3360">
                        <c:v>0.84</c:v>
                      </c:pt>
                      <c:pt idx="3361">
                        <c:v>0.84</c:v>
                      </c:pt>
                      <c:pt idx="3362">
                        <c:v>0.87</c:v>
                      </c:pt>
                      <c:pt idx="3363">
                        <c:v>0.87</c:v>
                      </c:pt>
                      <c:pt idx="3364">
                        <c:v>0.87</c:v>
                      </c:pt>
                      <c:pt idx="3365">
                        <c:v>0.87</c:v>
                      </c:pt>
                      <c:pt idx="3366">
                        <c:v>0.84</c:v>
                      </c:pt>
                      <c:pt idx="3367">
                        <c:v>0.86</c:v>
                      </c:pt>
                      <c:pt idx="3368">
                        <c:v>0.86</c:v>
                      </c:pt>
                      <c:pt idx="3369">
                        <c:v>0.85</c:v>
                      </c:pt>
                      <c:pt idx="3370">
                        <c:v>0.86</c:v>
                      </c:pt>
                      <c:pt idx="3371">
                        <c:v>0.83</c:v>
                      </c:pt>
                      <c:pt idx="3372">
                        <c:v>0.86</c:v>
                      </c:pt>
                      <c:pt idx="3373">
                        <c:v>0.85</c:v>
                      </c:pt>
                      <c:pt idx="3374">
                        <c:v>0.86</c:v>
                      </c:pt>
                      <c:pt idx="3375">
                        <c:v>0.84</c:v>
                      </c:pt>
                      <c:pt idx="3376">
                        <c:v>0.84</c:v>
                      </c:pt>
                      <c:pt idx="3377">
                        <c:v>0.84</c:v>
                      </c:pt>
                      <c:pt idx="3378">
                        <c:v>0.86</c:v>
                      </c:pt>
                      <c:pt idx="3379">
                        <c:v>0.83</c:v>
                      </c:pt>
                      <c:pt idx="3380">
                        <c:v>0.86</c:v>
                      </c:pt>
                      <c:pt idx="3381">
                        <c:v>0.83</c:v>
                      </c:pt>
                      <c:pt idx="3382">
                        <c:v>0.84</c:v>
                      </c:pt>
                      <c:pt idx="3383">
                        <c:v>0.87</c:v>
                      </c:pt>
                      <c:pt idx="3384">
                        <c:v>0.86</c:v>
                      </c:pt>
                      <c:pt idx="3385">
                        <c:v>0.83</c:v>
                      </c:pt>
                      <c:pt idx="3386">
                        <c:v>0.83</c:v>
                      </c:pt>
                      <c:pt idx="3387">
                        <c:v>0.84</c:v>
                      </c:pt>
                      <c:pt idx="3388">
                        <c:v>0.84</c:v>
                      </c:pt>
                      <c:pt idx="3389">
                        <c:v>0.84</c:v>
                      </c:pt>
                      <c:pt idx="3390">
                        <c:v>0.84</c:v>
                      </c:pt>
                      <c:pt idx="3391">
                        <c:v>0.83</c:v>
                      </c:pt>
                      <c:pt idx="3392">
                        <c:v>0.81</c:v>
                      </c:pt>
                      <c:pt idx="3393">
                        <c:v>0.84</c:v>
                      </c:pt>
                      <c:pt idx="3394">
                        <c:v>0.83</c:v>
                      </c:pt>
                      <c:pt idx="3395">
                        <c:v>0.83</c:v>
                      </c:pt>
                      <c:pt idx="3396">
                        <c:v>0.81</c:v>
                      </c:pt>
                      <c:pt idx="3397">
                        <c:v>0.83</c:v>
                      </c:pt>
                      <c:pt idx="3398">
                        <c:v>0.83</c:v>
                      </c:pt>
                      <c:pt idx="3399">
                        <c:v>0.81</c:v>
                      </c:pt>
                      <c:pt idx="3400">
                        <c:v>0.82</c:v>
                      </c:pt>
                      <c:pt idx="3401">
                        <c:v>0.81</c:v>
                      </c:pt>
                      <c:pt idx="3402">
                        <c:v>0.8</c:v>
                      </c:pt>
                      <c:pt idx="3403">
                        <c:v>0.78</c:v>
                      </c:pt>
                      <c:pt idx="3404">
                        <c:v>0.78</c:v>
                      </c:pt>
                      <c:pt idx="3405">
                        <c:v>0.8</c:v>
                      </c:pt>
                      <c:pt idx="3406">
                        <c:v>0.8</c:v>
                      </c:pt>
                      <c:pt idx="3407">
                        <c:v>0.81</c:v>
                      </c:pt>
                      <c:pt idx="3408">
                        <c:v>0.79</c:v>
                      </c:pt>
                      <c:pt idx="3409">
                        <c:v>0.81</c:v>
                      </c:pt>
                      <c:pt idx="3410">
                        <c:v>0.79</c:v>
                      </c:pt>
                      <c:pt idx="3411">
                        <c:v>0.77</c:v>
                      </c:pt>
                      <c:pt idx="3412">
                        <c:v>0.78</c:v>
                      </c:pt>
                      <c:pt idx="3413">
                        <c:v>0.78</c:v>
                      </c:pt>
                      <c:pt idx="3414">
                        <c:v>0.76</c:v>
                      </c:pt>
                      <c:pt idx="3415">
                        <c:v>0.78</c:v>
                      </c:pt>
                      <c:pt idx="3416">
                        <c:v>0.77</c:v>
                      </c:pt>
                      <c:pt idx="3417">
                        <c:v>0.76</c:v>
                      </c:pt>
                      <c:pt idx="3418">
                        <c:v>0.75</c:v>
                      </c:pt>
                      <c:pt idx="3419">
                        <c:v>0.77</c:v>
                      </c:pt>
                      <c:pt idx="3420">
                        <c:v>0.76</c:v>
                      </c:pt>
                      <c:pt idx="3421">
                        <c:v>0.75</c:v>
                      </c:pt>
                      <c:pt idx="3422">
                        <c:v>0.76</c:v>
                      </c:pt>
                      <c:pt idx="3423">
                        <c:v>0.75</c:v>
                      </c:pt>
                      <c:pt idx="3424">
                        <c:v>0.74</c:v>
                      </c:pt>
                      <c:pt idx="3425">
                        <c:v>0.74</c:v>
                      </c:pt>
                      <c:pt idx="3426">
                        <c:v>0.76</c:v>
                      </c:pt>
                      <c:pt idx="3427">
                        <c:v>0.77</c:v>
                      </c:pt>
                      <c:pt idx="3428">
                        <c:v>0.77</c:v>
                      </c:pt>
                      <c:pt idx="3429">
                        <c:v>0.72</c:v>
                      </c:pt>
                      <c:pt idx="3430">
                        <c:v>0.74</c:v>
                      </c:pt>
                      <c:pt idx="3431">
                        <c:v>0.73</c:v>
                      </c:pt>
                      <c:pt idx="3432">
                        <c:v>0.75</c:v>
                      </c:pt>
                      <c:pt idx="3433">
                        <c:v>0.74</c:v>
                      </c:pt>
                      <c:pt idx="3434">
                        <c:v>0.74</c:v>
                      </c:pt>
                      <c:pt idx="3435">
                        <c:v>0.75</c:v>
                      </c:pt>
                      <c:pt idx="3436">
                        <c:v>0.74</c:v>
                      </c:pt>
                      <c:pt idx="3437">
                        <c:v>0.74</c:v>
                      </c:pt>
                      <c:pt idx="3438">
                        <c:v>0.74</c:v>
                      </c:pt>
                      <c:pt idx="3439">
                        <c:v>0.74</c:v>
                      </c:pt>
                      <c:pt idx="3440">
                        <c:v>0.72</c:v>
                      </c:pt>
                      <c:pt idx="3441">
                        <c:v>0.72</c:v>
                      </c:pt>
                      <c:pt idx="3442">
                        <c:v>0.72</c:v>
                      </c:pt>
                      <c:pt idx="3443">
                        <c:v>0.73</c:v>
                      </c:pt>
                      <c:pt idx="3444">
                        <c:v>0.71</c:v>
                      </c:pt>
                      <c:pt idx="3445">
                        <c:v>0.73</c:v>
                      </c:pt>
                      <c:pt idx="3446">
                        <c:v>0.71</c:v>
                      </c:pt>
                      <c:pt idx="3447">
                        <c:v>0.72</c:v>
                      </c:pt>
                      <c:pt idx="3448">
                        <c:v>0.69</c:v>
                      </c:pt>
                      <c:pt idx="3449">
                        <c:v>0.69</c:v>
                      </c:pt>
                      <c:pt idx="3450">
                        <c:v>0.7</c:v>
                      </c:pt>
                      <c:pt idx="3451">
                        <c:v>0.71</c:v>
                      </c:pt>
                      <c:pt idx="3452">
                        <c:v>0.69</c:v>
                      </c:pt>
                      <c:pt idx="3453">
                        <c:v>0.69</c:v>
                      </c:pt>
                      <c:pt idx="3454">
                        <c:v>0.69</c:v>
                      </c:pt>
                      <c:pt idx="3455">
                        <c:v>0.72</c:v>
                      </c:pt>
                      <c:pt idx="3456">
                        <c:v>0.69</c:v>
                      </c:pt>
                      <c:pt idx="3457">
                        <c:v>0.68</c:v>
                      </c:pt>
                      <c:pt idx="3458">
                        <c:v>0.69</c:v>
                      </c:pt>
                      <c:pt idx="3459">
                        <c:v>0.7</c:v>
                      </c:pt>
                      <c:pt idx="3460">
                        <c:v>0.71</c:v>
                      </c:pt>
                      <c:pt idx="3461">
                        <c:v>0.68</c:v>
                      </c:pt>
                      <c:pt idx="3462">
                        <c:v>0.68</c:v>
                      </c:pt>
                      <c:pt idx="3463">
                        <c:v>0.66</c:v>
                      </c:pt>
                      <c:pt idx="3464">
                        <c:v>0.68</c:v>
                      </c:pt>
                      <c:pt idx="3465">
                        <c:v>0.67</c:v>
                      </c:pt>
                      <c:pt idx="3466">
                        <c:v>0.66</c:v>
                      </c:pt>
                      <c:pt idx="3467">
                        <c:v>0.67</c:v>
                      </c:pt>
                      <c:pt idx="3468">
                        <c:v>0.66</c:v>
                      </c:pt>
                      <c:pt idx="3469">
                        <c:v>0.66</c:v>
                      </c:pt>
                      <c:pt idx="3470">
                        <c:v>0.67</c:v>
                      </c:pt>
                      <c:pt idx="3471">
                        <c:v>0.68</c:v>
                      </c:pt>
                      <c:pt idx="3472">
                        <c:v>0.65</c:v>
                      </c:pt>
                      <c:pt idx="3473">
                        <c:v>0.67</c:v>
                      </c:pt>
                      <c:pt idx="3474">
                        <c:v>0.66</c:v>
                      </c:pt>
                      <c:pt idx="3475">
                        <c:v>0.66</c:v>
                      </c:pt>
                      <c:pt idx="3476">
                        <c:v>0.66</c:v>
                      </c:pt>
                      <c:pt idx="3477">
                        <c:v>0.65</c:v>
                      </c:pt>
                      <c:pt idx="3478">
                        <c:v>0.66</c:v>
                      </c:pt>
                      <c:pt idx="3479">
                        <c:v>0.65</c:v>
                      </c:pt>
                      <c:pt idx="3480">
                        <c:v>0.66</c:v>
                      </c:pt>
                      <c:pt idx="3481">
                        <c:v>0.65</c:v>
                      </c:pt>
                      <c:pt idx="3482">
                        <c:v>0.66</c:v>
                      </c:pt>
                      <c:pt idx="3483">
                        <c:v>0.68</c:v>
                      </c:pt>
                      <c:pt idx="3484">
                        <c:v>0.66</c:v>
                      </c:pt>
                      <c:pt idx="3485">
                        <c:v>0.66</c:v>
                      </c:pt>
                      <c:pt idx="3486">
                        <c:v>0.65</c:v>
                      </c:pt>
                      <c:pt idx="3487">
                        <c:v>0.65</c:v>
                      </c:pt>
                      <c:pt idx="3488">
                        <c:v>0.65</c:v>
                      </c:pt>
                      <c:pt idx="3489">
                        <c:v>0.66</c:v>
                      </c:pt>
                      <c:pt idx="3490">
                        <c:v>0.66</c:v>
                      </c:pt>
                      <c:pt idx="3491">
                        <c:v>0.65</c:v>
                      </c:pt>
                      <c:pt idx="3492">
                        <c:v>0.66</c:v>
                      </c:pt>
                      <c:pt idx="3493">
                        <c:v>0.65</c:v>
                      </c:pt>
                      <c:pt idx="3494">
                        <c:v>0.65</c:v>
                      </c:pt>
                      <c:pt idx="3495">
                        <c:v>0.64</c:v>
                      </c:pt>
                      <c:pt idx="3496">
                        <c:v>0.63</c:v>
                      </c:pt>
                      <c:pt idx="3497">
                        <c:v>0.63</c:v>
                      </c:pt>
                      <c:pt idx="3498">
                        <c:v>0.64</c:v>
                      </c:pt>
                      <c:pt idx="3499">
                        <c:v>0.65</c:v>
                      </c:pt>
                      <c:pt idx="3500">
                        <c:v>0.65</c:v>
                      </c:pt>
                      <c:pt idx="3501">
                        <c:v>0.65</c:v>
                      </c:pt>
                      <c:pt idx="3502">
                        <c:v>0.65</c:v>
                      </c:pt>
                      <c:pt idx="3503">
                        <c:v>0.64</c:v>
                      </c:pt>
                      <c:pt idx="3504">
                        <c:v>0.65</c:v>
                      </c:pt>
                      <c:pt idx="3505">
                        <c:v>0.65</c:v>
                      </c:pt>
                      <c:pt idx="3506">
                        <c:v>0.65</c:v>
                      </c:pt>
                      <c:pt idx="3507">
                        <c:v>0.65</c:v>
                      </c:pt>
                      <c:pt idx="3508">
                        <c:v>0.65</c:v>
                      </c:pt>
                      <c:pt idx="3509">
                        <c:v>0.63</c:v>
                      </c:pt>
                      <c:pt idx="3510">
                        <c:v>0.66</c:v>
                      </c:pt>
                      <c:pt idx="3511">
                        <c:v>0.65</c:v>
                      </c:pt>
                      <c:pt idx="3512">
                        <c:v>0.65</c:v>
                      </c:pt>
                      <c:pt idx="3513">
                        <c:v>0.65</c:v>
                      </c:pt>
                      <c:pt idx="3514">
                        <c:v>0.65</c:v>
                      </c:pt>
                      <c:pt idx="3515">
                        <c:v>0.65</c:v>
                      </c:pt>
                      <c:pt idx="3516">
                        <c:v>0.65</c:v>
                      </c:pt>
                      <c:pt idx="3517">
                        <c:v>0.63</c:v>
                      </c:pt>
                      <c:pt idx="3518">
                        <c:v>0.65</c:v>
                      </c:pt>
                      <c:pt idx="3519">
                        <c:v>0.63</c:v>
                      </c:pt>
                      <c:pt idx="3520">
                        <c:v>0.65</c:v>
                      </c:pt>
                      <c:pt idx="3521">
                        <c:v>0.66</c:v>
                      </c:pt>
                      <c:pt idx="3522">
                        <c:v>0.65</c:v>
                      </c:pt>
                      <c:pt idx="3523">
                        <c:v>0.65</c:v>
                      </c:pt>
                      <c:pt idx="3524">
                        <c:v>0.65</c:v>
                      </c:pt>
                      <c:pt idx="3525">
                        <c:v>0.65</c:v>
                      </c:pt>
                      <c:pt idx="3526">
                        <c:v>0.65</c:v>
                      </c:pt>
                      <c:pt idx="3527">
                        <c:v>0.65</c:v>
                      </c:pt>
                      <c:pt idx="3528">
                        <c:v>0.65</c:v>
                      </c:pt>
                      <c:pt idx="3529">
                        <c:v>0.64</c:v>
                      </c:pt>
                      <c:pt idx="3530">
                        <c:v>0.66</c:v>
                      </c:pt>
                      <c:pt idx="3531">
                        <c:v>0.66</c:v>
                      </c:pt>
                      <c:pt idx="3532">
                        <c:v>0.64</c:v>
                      </c:pt>
                      <c:pt idx="3533">
                        <c:v>0.66</c:v>
                      </c:pt>
                      <c:pt idx="3534">
                        <c:v>0.64</c:v>
                      </c:pt>
                      <c:pt idx="3535">
                        <c:v>0.65</c:v>
                      </c:pt>
                      <c:pt idx="3536">
                        <c:v>0.66</c:v>
                      </c:pt>
                      <c:pt idx="3537">
                        <c:v>0.66</c:v>
                      </c:pt>
                      <c:pt idx="3538">
                        <c:v>0.66</c:v>
                      </c:pt>
                      <c:pt idx="3539">
                        <c:v>0.66</c:v>
                      </c:pt>
                      <c:pt idx="3540">
                        <c:v>0.66</c:v>
                      </c:pt>
                      <c:pt idx="3541">
                        <c:v>0.66</c:v>
                      </c:pt>
                      <c:pt idx="3542">
                        <c:v>0.65</c:v>
                      </c:pt>
                      <c:pt idx="3543">
                        <c:v>0.65</c:v>
                      </c:pt>
                      <c:pt idx="3544">
                        <c:v>0.66</c:v>
                      </c:pt>
                      <c:pt idx="3545">
                        <c:v>0.66</c:v>
                      </c:pt>
                      <c:pt idx="3546">
                        <c:v>0.66</c:v>
                      </c:pt>
                      <c:pt idx="3547">
                        <c:v>0.64</c:v>
                      </c:pt>
                      <c:pt idx="3548">
                        <c:v>0.65</c:v>
                      </c:pt>
                      <c:pt idx="3549">
                        <c:v>0.66</c:v>
                      </c:pt>
                      <c:pt idx="3550">
                        <c:v>0.66</c:v>
                      </c:pt>
                      <c:pt idx="3551">
                        <c:v>0.65</c:v>
                      </c:pt>
                      <c:pt idx="3552">
                        <c:v>0.65</c:v>
                      </c:pt>
                      <c:pt idx="3553">
                        <c:v>0.69</c:v>
                      </c:pt>
                      <c:pt idx="3554">
                        <c:v>0.67</c:v>
                      </c:pt>
                      <c:pt idx="3555">
                        <c:v>0.68</c:v>
                      </c:pt>
                      <c:pt idx="3556">
                        <c:v>0.66</c:v>
                      </c:pt>
                      <c:pt idx="3557">
                        <c:v>0.68</c:v>
                      </c:pt>
                      <c:pt idx="3558">
                        <c:v>0.67</c:v>
                      </c:pt>
                      <c:pt idx="3559">
                        <c:v>0.66</c:v>
                      </c:pt>
                      <c:pt idx="3560">
                        <c:v>0.66</c:v>
                      </c:pt>
                      <c:pt idx="3561">
                        <c:v>0.67</c:v>
                      </c:pt>
                      <c:pt idx="3562">
                        <c:v>0.67</c:v>
                      </c:pt>
                      <c:pt idx="3563">
                        <c:v>0.67</c:v>
                      </c:pt>
                      <c:pt idx="3564">
                        <c:v>0.67</c:v>
                      </c:pt>
                      <c:pt idx="3565">
                        <c:v>0.69</c:v>
                      </c:pt>
                      <c:pt idx="3566">
                        <c:v>0.68</c:v>
                      </c:pt>
                      <c:pt idx="3567">
                        <c:v>0.66</c:v>
                      </c:pt>
                      <c:pt idx="3568">
                        <c:v>0.69</c:v>
                      </c:pt>
                      <c:pt idx="3569">
                        <c:v>0.68</c:v>
                      </c:pt>
                      <c:pt idx="3570">
                        <c:v>0.67</c:v>
                      </c:pt>
                      <c:pt idx="3571">
                        <c:v>0.67</c:v>
                      </c:pt>
                      <c:pt idx="3572">
                        <c:v>0.67</c:v>
                      </c:pt>
                      <c:pt idx="3573">
                        <c:v>0.68</c:v>
                      </c:pt>
                      <c:pt idx="3574">
                        <c:v>0.68</c:v>
                      </c:pt>
                      <c:pt idx="3575">
                        <c:v>0.68</c:v>
                      </c:pt>
                      <c:pt idx="3576">
                        <c:v>0.72</c:v>
                      </c:pt>
                      <c:pt idx="3577">
                        <c:v>0.68</c:v>
                      </c:pt>
                      <c:pt idx="3578">
                        <c:v>0.7</c:v>
                      </c:pt>
                      <c:pt idx="3579">
                        <c:v>0.7</c:v>
                      </c:pt>
                      <c:pt idx="3580">
                        <c:v>0.71</c:v>
                      </c:pt>
                      <c:pt idx="3581">
                        <c:v>0.72</c:v>
                      </c:pt>
                      <c:pt idx="3582">
                        <c:v>0.73</c:v>
                      </c:pt>
                      <c:pt idx="3583">
                        <c:v>0.73</c:v>
                      </c:pt>
                      <c:pt idx="3584">
                        <c:v>0.74</c:v>
                      </c:pt>
                      <c:pt idx="3585">
                        <c:v>0.74</c:v>
                      </c:pt>
                      <c:pt idx="3586">
                        <c:v>0.77</c:v>
                      </c:pt>
                      <c:pt idx="3587">
                        <c:v>0.75</c:v>
                      </c:pt>
                      <c:pt idx="3588">
                        <c:v>0.77</c:v>
                      </c:pt>
                      <c:pt idx="3589">
                        <c:v>0.77</c:v>
                      </c:pt>
                      <c:pt idx="3590">
                        <c:v>0.8</c:v>
                      </c:pt>
                      <c:pt idx="3591">
                        <c:v>0.79</c:v>
                      </c:pt>
                      <c:pt idx="3592">
                        <c:v>0.8</c:v>
                      </c:pt>
                      <c:pt idx="3593">
                        <c:v>0.8</c:v>
                      </c:pt>
                      <c:pt idx="3594">
                        <c:v>0.83</c:v>
                      </c:pt>
                      <c:pt idx="3595">
                        <c:v>0.83</c:v>
                      </c:pt>
                      <c:pt idx="3596">
                        <c:v>0.84</c:v>
                      </c:pt>
                      <c:pt idx="3597">
                        <c:v>0.84</c:v>
                      </c:pt>
                      <c:pt idx="3598">
                        <c:v>0.85</c:v>
                      </c:pt>
                      <c:pt idx="3599">
                        <c:v>0.86</c:v>
                      </c:pt>
                      <c:pt idx="3600">
                        <c:v>0.85</c:v>
                      </c:pt>
                      <c:pt idx="3601">
                        <c:v>0.84</c:v>
                      </c:pt>
                      <c:pt idx="3602">
                        <c:v>0.84</c:v>
                      </c:pt>
                      <c:pt idx="3603">
                        <c:v>0.86</c:v>
                      </c:pt>
                      <c:pt idx="3604">
                        <c:v>0.86</c:v>
                      </c:pt>
                      <c:pt idx="3605">
                        <c:v>0.86</c:v>
                      </c:pt>
                      <c:pt idx="3606">
                        <c:v>0.85</c:v>
                      </c:pt>
                      <c:pt idx="3607">
                        <c:v>0.86</c:v>
                      </c:pt>
                      <c:pt idx="3608">
                        <c:v>0.87</c:v>
                      </c:pt>
                      <c:pt idx="3609">
                        <c:v>0.86</c:v>
                      </c:pt>
                      <c:pt idx="3610">
                        <c:v>0.86</c:v>
                      </c:pt>
                      <c:pt idx="3611">
                        <c:v>0.89</c:v>
                      </c:pt>
                      <c:pt idx="3612">
                        <c:v>0.9</c:v>
                      </c:pt>
                      <c:pt idx="3613">
                        <c:v>0.87</c:v>
                      </c:pt>
                      <c:pt idx="3614">
                        <c:v>0.88</c:v>
                      </c:pt>
                      <c:pt idx="3615">
                        <c:v>0.86</c:v>
                      </c:pt>
                      <c:pt idx="3616">
                        <c:v>0.89</c:v>
                      </c:pt>
                      <c:pt idx="3617">
                        <c:v>0.89</c:v>
                      </c:pt>
                      <c:pt idx="3618">
                        <c:v>0.86</c:v>
                      </c:pt>
                      <c:pt idx="3619">
                        <c:v>0.9</c:v>
                      </c:pt>
                      <c:pt idx="3620">
                        <c:v>0.89</c:v>
                      </c:pt>
                      <c:pt idx="3621">
                        <c:v>0.89</c:v>
                      </c:pt>
                      <c:pt idx="3622">
                        <c:v>0.91</c:v>
                      </c:pt>
                      <c:pt idx="3623">
                        <c:v>0.9</c:v>
                      </c:pt>
                      <c:pt idx="3624">
                        <c:v>0.9</c:v>
                      </c:pt>
                      <c:pt idx="3625">
                        <c:v>0.9</c:v>
                      </c:pt>
                      <c:pt idx="3626">
                        <c:v>0.9</c:v>
                      </c:pt>
                      <c:pt idx="3627">
                        <c:v>0.9</c:v>
                      </c:pt>
                      <c:pt idx="3628">
                        <c:v>0.89</c:v>
                      </c:pt>
                      <c:pt idx="3629">
                        <c:v>0.9</c:v>
                      </c:pt>
                      <c:pt idx="3630">
                        <c:v>0.92</c:v>
                      </c:pt>
                      <c:pt idx="3631">
                        <c:v>0.9</c:v>
                      </c:pt>
                      <c:pt idx="3632">
                        <c:v>0.91</c:v>
                      </c:pt>
                      <c:pt idx="3633">
                        <c:v>0.92</c:v>
                      </c:pt>
                      <c:pt idx="3634">
                        <c:v>0.92</c:v>
                      </c:pt>
                      <c:pt idx="3635">
                        <c:v>0.93</c:v>
                      </c:pt>
                      <c:pt idx="3636">
                        <c:v>0.92</c:v>
                      </c:pt>
                      <c:pt idx="3637">
                        <c:v>0.92</c:v>
                      </c:pt>
                      <c:pt idx="3638">
                        <c:v>0.93</c:v>
                      </c:pt>
                      <c:pt idx="3639">
                        <c:v>0.96</c:v>
                      </c:pt>
                      <c:pt idx="3640">
                        <c:v>0.9</c:v>
                      </c:pt>
                      <c:pt idx="3641">
                        <c:v>0.92</c:v>
                      </c:pt>
                      <c:pt idx="3642">
                        <c:v>0.93</c:v>
                      </c:pt>
                      <c:pt idx="3643">
                        <c:v>0.95</c:v>
                      </c:pt>
                      <c:pt idx="3644">
                        <c:v>0.94</c:v>
                      </c:pt>
                      <c:pt idx="3645">
                        <c:v>0.97</c:v>
                      </c:pt>
                      <c:pt idx="3646">
                        <c:v>0.97</c:v>
                      </c:pt>
                      <c:pt idx="3647">
                        <c:v>0.95</c:v>
                      </c:pt>
                      <c:pt idx="3648">
                        <c:v>0.97</c:v>
                      </c:pt>
                      <c:pt idx="3649">
                        <c:v>0.97</c:v>
                      </c:pt>
                      <c:pt idx="3650">
                        <c:v>0.97</c:v>
                      </c:pt>
                      <c:pt idx="3651">
                        <c:v>0.98</c:v>
                      </c:pt>
                      <c:pt idx="3652">
                        <c:v>0.96</c:v>
                      </c:pt>
                      <c:pt idx="3653">
                        <c:v>0.97</c:v>
                      </c:pt>
                      <c:pt idx="3654">
                        <c:v>0.97</c:v>
                      </c:pt>
                      <c:pt idx="3655">
                        <c:v>0.95</c:v>
                      </c:pt>
                      <c:pt idx="3656">
                        <c:v>0.98</c:v>
                      </c:pt>
                      <c:pt idx="3657">
                        <c:v>0.98</c:v>
                      </c:pt>
                      <c:pt idx="3658">
                        <c:v>0.97</c:v>
                      </c:pt>
                      <c:pt idx="3659">
                        <c:v>0.97</c:v>
                      </c:pt>
                      <c:pt idx="3660">
                        <c:v>0.95</c:v>
                      </c:pt>
                      <c:pt idx="3661">
                        <c:v>0.96</c:v>
                      </c:pt>
                      <c:pt idx="3662">
                        <c:v>0.98</c:v>
                      </c:pt>
                      <c:pt idx="3663">
                        <c:v>0.97</c:v>
                      </c:pt>
                      <c:pt idx="3664">
                        <c:v>0.98</c:v>
                      </c:pt>
                      <c:pt idx="3665">
                        <c:v>0.98</c:v>
                      </c:pt>
                      <c:pt idx="3666">
                        <c:v>0.97</c:v>
                      </c:pt>
                      <c:pt idx="3667">
                        <c:v>0.98</c:v>
                      </c:pt>
                      <c:pt idx="3668">
                        <c:v>0.96</c:v>
                      </c:pt>
                      <c:pt idx="3669">
                        <c:v>0.98</c:v>
                      </c:pt>
                      <c:pt idx="3670">
                        <c:v>0.99</c:v>
                      </c:pt>
                      <c:pt idx="3671">
                        <c:v>0.98</c:v>
                      </c:pt>
                      <c:pt idx="3672">
                        <c:v>0.97</c:v>
                      </c:pt>
                      <c:pt idx="3673">
                        <c:v>0.97</c:v>
                      </c:pt>
                      <c:pt idx="3674">
                        <c:v>0.98</c:v>
                      </c:pt>
                      <c:pt idx="3675">
                        <c:v>0.96</c:v>
                      </c:pt>
                      <c:pt idx="3676">
                        <c:v>0.98</c:v>
                      </c:pt>
                      <c:pt idx="3677">
                        <c:v>1</c:v>
                      </c:pt>
                      <c:pt idx="3678">
                        <c:v>1</c:v>
                      </c:pt>
                      <c:pt idx="3679">
                        <c:v>0.99</c:v>
                      </c:pt>
                      <c:pt idx="3680">
                        <c:v>1</c:v>
                      </c:pt>
                      <c:pt idx="3681">
                        <c:v>1</c:v>
                      </c:pt>
                      <c:pt idx="3682">
                        <c:v>0.99</c:v>
                      </c:pt>
                      <c:pt idx="3683">
                        <c:v>0.95</c:v>
                      </c:pt>
                      <c:pt idx="3684">
                        <c:v>0.98</c:v>
                      </c:pt>
                      <c:pt idx="3685">
                        <c:v>0.97</c:v>
                      </c:pt>
                      <c:pt idx="3686">
                        <c:v>0.99</c:v>
                      </c:pt>
                      <c:pt idx="3687">
                        <c:v>0.98</c:v>
                      </c:pt>
                      <c:pt idx="3688">
                        <c:v>0.98</c:v>
                      </c:pt>
                      <c:pt idx="3689">
                        <c:v>0.99</c:v>
                      </c:pt>
                      <c:pt idx="3690">
                        <c:v>1</c:v>
                      </c:pt>
                      <c:pt idx="3691">
                        <c:v>0.97</c:v>
                      </c:pt>
                      <c:pt idx="3692">
                        <c:v>0.99</c:v>
                      </c:pt>
                      <c:pt idx="3693">
                        <c:v>0.98</c:v>
                      </c:pt>
                      <c:pt idx="3694">
                        <c:v>0.96</c:v>
                      </c:pt>
                      <c:pt idx="3695">
                        <c:v>0.95</c:v>
                      </c:pt>
                      <c:pt idx="3696">
                        <c:v>0.96</c:v>
                      </c:pt>
                      <c:pt idx="3697">
                        <c:v>0.95</c:v>
                      </c:pt>
                      <c:pt idx="3698">
                        <c:v>0.94</c:v>
                      </c:pt>
                      <c:pt idx="3699">
                        <c:v>0.93</c:v>
                      </c:pt>
                      <c:pt idx="3700">
                        <c:v>0.95</c:v>
                      </c:pt>
                      <c:pt idx="3701">
                        <c:v>0.92</c:v>
                      </c:pt>
                      <c:pt idx="3702">
                        <c:v>0.92</c:v>
                      </c:pt>
                      <c:pt idx="3703">
                        <c:v>0.92</c:v>
                      </c:pt>
                      <c:pt idx="3704">
                        <c:v>0.91</c:v>
                      </c:pt>
                      <c:pt idx="3705">
                        <c:v>0.87</c:v>
                      </c:pt>
                      <c:pt idx="3706">
                        <c:v>0.89</c:v>
                      </c:pt>
                      <c:pt idx="3707">
                        <c:v>0.91</c:v>
                      </c:pt>
                      <c:pt idx="3708">
                        <c:v>0.87</c:v>
                      </c:pt>
                      <c:pt idx="3709">
                        <c:v>0.87</c:v>
                      </c:pt>
                      <c:pt idx="3710">
                        <c:v>0.89</c:v>
                      </c:pt>
                      <c:pt idx="3711">
                        <c:v>0.88</c:v>
                      </c:pt>
                      <c:pt idx="3712">
                        <c:v>0.85</c:v>
                      </c:pt>
                      <c:pt idx="3713">
                        <c:v>0.85</c:v>
                      </c:pt>
                      <c:pt idx="3714">
                        <c:v>0.85</c:v>
                      </c:pt>
                      <c:pt idx="3715">
                        <c:v>0.83</c:v>
                      </c:pt>
                      <c:pt idx="3716">
                        <c:v>0.86</c:v>
                      </c:pt>
                      <c:pt idx="3717">
                        <c:v>0.84</c:v>
                      </c:pt>
                      <c:pt idx="3718">
                        <c:v>0.83</c:v>
                      </c:pt>
                      <c:pt idx="3719">
                        <c:v>0.83</c:v>
                      </c:pt>
                      <c:pt idx="3720">
                        <c:v>0.83</c:v>
                      </c:pt>
                      <c:pt idx="3721">
                        <c:v>0.83</c:v>
                      </c:pt>
                      <c:pt idx="3722">
                        <c:v>0.81</c:v>
                      </c:pt>
                      <c:pt idx="3723">
                        <c:v>0.81</c:v>
                      </c:pt>
                      <c:pt idx="3724">
                        <c:v>0.81</c:v>
                      </c:pt>
                      <c:pt idx="3725">
                        <c:v>0.8</c:v>
                      </c:pt>
                      <c:pt idx="3726">
                        <c:v>0.79</c:v>
                      </c:pt>
                      <c:pt idx="3727">
                        <c:v>0.8</c:v>
                      </c:pt>
                      <c:pt idx="3728">
                        <c:v>0.78</c:v>
                      </c:pt>
                      <c:pt idx="3729">
                        <c:v>0.8</c:v>
                      </c:pt>
                      <c:pt idx="3730">
                        <c:v>0.77</c:v>
                      </c:pt>
                      <c:pt idx="3731">
                        <c:v>0.77</c:v>
                      </c:pt>
                      <c:pt idx="3732">
                        <c:v>0.77</c:v>
                      </c:pt>
                      <c:pt idx="3733">
                        <c:v>0.77</c:v>
                      </c:pt>
                      <c:pt idx="3734">
                        <c:v>0.76</c:v>
                      </c:pt>
                      <c:pt idx="3735">
                        <c:v>0.75</c:v>
                      </c:pt>
                      <c:pt idx="3736">
                        <c:v>0.75</c:v>
                      </c:pt>
                      <c:pt idx="3737">
                        <c:v>0.77</c:v>
                      </c:pt>
                      <c:pt idx="3738">
                        <c:v>0.74</c:v>
                      </c:pt>
                      <c:pt idx="3739">
                        <c:v>0.74</c:v>
                      </c:pt>
                      <c:pt idx="3740">
                        <c:v>0.72</c:v>
                      </c:pt>
                      <c:pt idx="3741">
                        <c:v>0.72</c:v>
                      </c:pt>
                      <c:pt idx="3742">
                        <c:v>0.75</c:v>
                      </c:pt>
                      <c:pt idx="3743">
                        <c:v>0.74</c:v>
                      </c:pt>
                      <c:pt idx="3744">
                        <c:v>0.72</c:v>
                      </c:pt>
                      <c:pt idx="3745">
                        <c:v>0.74</c:v>
                      </c:pt>
                      <c:pt idx="3746">
                        <c:v>0.73</c:v>
                      </c:pt>
                      <c:pt idx="3747">
                        <c:v>0.74</c:v>
                      </c:pt>
                      <c:pt idx="3748">
                        <c:v>0.71</c:v>
                      </c:pt>
                      <c:pt idx="3749">
                        <c:v>0.72</c:v>
                      </c:pt>
                      <c:pt idx="3750">
                        <c:v>0.7</c:v>
                      </c:pt>
                      <c:pt idx="3751">
                        <c:v>0.7</c:v>
                      </c:pt>
                      <c:pt idx="3752">
                        <c:v>0.7</c:v>
                      </c:pt>
                      <c:pt idx="3753">
                        <c:v>0.68</c:v>
                      </c:pt>
                      <c:pt idx="3754">
                        <c:v>0.71</c:v>
                      </c:pt>
                      <c:pt idx="3755">
                        <c:v>0.69</c:v>
                      </c:pt>
                      <c:pt idx="3756">
                        <c:v>0.69</c:v>
                      </c:pt>
                      <c:pt idx="3757">
                        <c:v>0.69</c:v>
                      </c:pt>
                      <c:pt idx="3758">
                        <c:v>0.69</c:v>
                      </c:pt>
                      <c:pt idx="3759">
                        <c:v>0.69</c:v>
                      </c:pt>
                      <c:pt idx="3760">
                        <c:v>0.68</c:v>
                      </c:pt>
                      <c:pt idx="3761">
                        <c:v>0.7</c:v>
                      </c:pt>
                      <c:pt idx="3762">
                        <c:v>0.69</c:v>
                      </c:pt>
                      <c:pt idx="3763">
                        <c:v>0.69</c:v>
                      </c:pt>
                      <c:pt idx="3764">
                        <c:v>0.69</c:v>
                      </c:pt>
                      <c:pt idx="3765">
                        <c:v>0.69</c:v>
                      </c:pt>
                      <c:pt idx="3766">
                        <c:v>0.7</c:v>
                      </c:pt>
                      <c:pt idx="3767">
                        <c:v>0.69</c:v>
                      </c:pt>
                      <c:pt idx="3768">
                        <c:v>0.69</c:v>
                      </c:pt>
                      <c:pt idx="3769">
                        <c:v>0.68</c:v>
                      </c:pt>
                      <c:pt idx="3770">
                        <c:v>0.71</c:v>
                      </c:pt>
                      <c:pt idx="3771">
                        <c:v>0.69</c:v>
                      </c:pt>
                      <c:pt idx="3772">
                        <c:v>0.69</c:v>
                      </c:pt>
                      <c:pt idx="3773">
                        <c:v>0.68</c:v>
                      </c:pt>
                      <c:pt idx="3774">
                        <c:v>0.68</c:v>
                      </c:pt>
                      <c:pt idx="3775">
                        <c:v>0.66</c:v>
                      </c:pt>
                      <c:pt idx="3776">
                        <c:v>0.69</c:v>
                      </c:pt>
                      <c:pt idx="3777">
                        <c:v>0.68</c:v>
                      </c:pt>
                      <c:pt idx="3778">
                        <c:v>0.68</c:v>
                      </c:pt>
                      <c:pt idx="3779">
                        <c:v>0.69</c:v>
                      </c:pt>
                      <c:pt idx="3780">
                        <c:v>0.68</c:v>
                      </c:pt>
                      <c:pt idx="3781">
                        <c:v>0.67</c:v>
                      </c:pt>
                      <c:pt idx="3782">
                        <c:v>0.68</c:v>
                      </c:pt>
                      <c:pt idx="3783">
                        <c:v>0.68</c:v>
                      </c:pt>
                      <c:pt idx="3784">
                        <c:v>0.69</c:v>
                      </c:pt>
                      <c:pt idx="3785">
                        <c:v>0.66</c:v>
                      </c:pt>
                      <c:pt idx="3786">
                        <c:v>0.68</c:v>
                      </c:pt>
                      <c:pt idx="3787">
                        <c:v>0.68</c:v>
                      </c:pt>
                      <c:pt idx="3788">
                        <c:v>0.68</c:v>
                      </c:pt>
                      <c:pt idx="3789">
                        <c:v>0.67</c:v>
                      </c:pt>
                      <c:pt idx="3790">
                        <c:v>0.66</c:v>
                      </c:pt>
                      <c:pt idx="3791">
                        <c:v>0.68</c:v>
                      </c:pt>
                      <c:pt idx="3792">
                        <c:v>0.69</c:v>
                      </c:pt>
                      <c:pt idx="3793">
                        <c:v>0.65</c:v>
                      </c:pt>
                      <c:pt idx="3794">
                        <c:v>0.69</c:v>
                      </c:pt>
                      <c:pt idx="3795">
                        <c:v>0.68</c:v>
                      </c:pt>
                      <c:pt idx="3796">
                        <c:v>0.68</c:v>
                      </c:pt>
                      <c:pt idx="3797">
                        <c:v>0.67</c:v>
                      </c:pt>
                      <c:pt idx="3798">
                        <c:v>0.68</c:v>
                      </c:pt>
                      <c:pt idx="3799">
                        <c:v>0.66</c:v>
                      </c:pt>
                      <c:pt idx="3800">
                        <c:v>0.68</c:v>
                      </c:pt>
                      <c:pt idx="3801">
                        <c:v>0.67</c:v>
                      </c:pt>
                      <c:pt idx="3802">
                        <c:v>0.65</c:v>
                      </c:pt>
                      <c:pt idx="3803">
                        <c:v>0.66</c:v>
                      </c:pt>
                      <c:pt idx="3804">
                        <c:v>0.68</c:v>
                      </c:pt>
                      <c:pt idx="3805">
                        <c:v>0.68</c:v>
                      </c:pt>
                      <c:pt idx="3806">
                        <c:v>0.67</c:v>
                      </c:pt>
                      <c:pt idx="3807">
                        <c:v>0.69</c:v>
                      </c:pt>
                      <c:pt idx="3808">
                        <c:v>0.67</c:v>
                      </c:pt>
                      <c:pt idx="3809">
                        <c:v>0.65</c:v>
                      </c:pt>
                      <c:pt idx="3810">
                        <c:v>0.65</c:v>
                      </c:pt>
                      <c:pt idx="3811">
                        <c:v>0.67</c:v>
                      </c:pt>
                      <c:pt idx="3812">
                        <c:v>0.66</c:v>
                      </c:pt>
                      <c:pt idx="3813">
                        <c:v>0.66</c:v>
                      </c:pt>
                      <c:pt idx="3814">
                        <c:v>0.68</c:v>
                      </c:pt>
                      <c:pt idx="3815">
                        <c:v>0.68</c:v>
                      </c:pt>
                      <c:pt idx="3816">
                        <c:v>0.63</c:v>
                      </c:pt>
                      <c:pt idx="3817">
                        <c:v>0.67</c:v>
                      </c:pt>
                      <c:pt idx="3818">
                        <c:v>0.66</c:v>
                      </c:pt>
                      <c:pt idx="3819">
                        <c:v>0.66</c:v>
                      </c:pt>
                      <c:pt idx="3820">
                        <c:v>0.66</c:v>
                      </c:pt>
                      <c:pt idx="3821">
                        <c:v>0.66</c:v>
                      </c:pt>
                      <c:pt idx="3822">
                        <c:v>0.65</c:v>
                      </c:pt>
                      <c:pt idx="3823">
                        <c:v>0.65</c:v>
                      </c:pt>
                      <c:pt idx="3824">
                        <c:v>0.66</c:v>
                      </c:pt>
                      <c:pt idx="3825">
                        <c:v>0.66</c:v>
                      </c:pt>
                      <c:pt idx="3826">
                        <c:v>0.65</c:v>
                      </c:pt>
                      <c:pt idx="3827">
                        <c:v>0.66</c:v>
                      </c:pt>
                      <c:pt idx="3828">
                        <c:v>0.66</c:v>
                      </c:pt>
                      <c:pt idx="3829">
                        <c:v>0.67</c:v>
                      </c:pt>
                      <c:pt idx="3830">
                        <c:v>0.68</c:v>
                      </c:pt>
                      <c:pt idx="3831">
                        <c:v>0.66</c:v>
                      </c:pt>
                      <c:pt idx="3832">
                        <c:v>0.69</c:v>
                      </c:pt>
                      <c:pt idx="3833">
                        <c:v>0.66</c:v>
                      </c:pt>
                      <c:pt idx="3834">
                        <c:v>0.66</c:v>
                      </c:pt>
                      <c:pt idx="3835">
                        <c:v>0.67</c:v>
                      </c:pt>
                      <c:pt idx="3836">
                        <c:v>0.65</c:v>
                      </c:pt>
                      <c:pt idx="3837">
                        <c:v>0.68</c:v>
                      </c:pt>
                      <c:pt idx="3838">
                        <c:v>0.66</c:v>
                      </c:pt>
                      <c:pt idx="3839">
                        <c:v>0.69</c:v>
                      </c:pt>
                      <c:pt idx="3840">
                        <c:v>0.67</c:v>
                      </c:pt>
                      <c:pt idx="3841">
                        <c:v>0.68</c:v>
                      </c:pt>
                      <c:pt idx="3842">
                        <c:v>0.68</c:v>
                      </c:pt>
                      <c:pt idx="3843">
                        <c:v>0.68</c:v>
                      </c:pt>
                      <c:pt idx="3844">
                        <c:v>0.66</c:v>
                      </c:pt>
                      <c:pt idx="3845">
                        <c:v>0.66</c:v>
                      </c:pt>
                      <c:pt idx="3846">
                        <c:v>0.68</c:v>
                      </c:pt>
                      <c:pt idx="3847">
                        <c:v>0.67</c:v>
                      </c:pt>
                      <c:pt idx="3848">
                        <c:v>0.67</c:v>
                      </c:pt>
                      <c:pt idx="3849">
                        <c:v>0.67</c:v>
                      </c:pt>
                      <c:pt idx="3850">
                        <c:v>0.67</c:v>
                      </c:pt>
                      <c:pt idx="3851">
                        <c:v>0.65</c:v>
                      </c:pt>
                      <c:pt idx="3852">
                        <c:v>0.66</c:v>
                      </c:pt>
                      <c:pt idx="3853">
                        <c:v>0.68</c:v>
                      </c:pt>
                      <c:pt idx="3854">
                        <c:v>0.67</c:v>
                      </c:pt>
                      <c:pt idx="3855">
                        <c:v>0.66</c:v>
                      </c:pt>
                      <c:pt idx="3856">
                        <c:v>0.66</c:v>
                      </c:pt>
                      <c:pt idx="3857">
                        <c:v>0.68</c:v>
                      </c:pt>
                      <c:pt idx="3858">
                        <c:v>0.68</c:v>
                      </c:pt>
                      <c:pt idx="3859">
                        <c:v>0.68</c:v>
                      </c:pt>
                      <c:pt idx="3860">
                        <c:v>0.67</c:v>
                      </c:pt>
                      <c:pt idx="3861">
                        <c:v>0.67</c:v>
                      </c:pt>
                      <c:pt idx="3862">
                        <c:v>0.67</c:v>
                      </c:pt>
                      <c:pt idx="3863">
                        <c:v>0.66</c:v>
                      </c:pt>
                      <c:pt idx="3864">
                        <c:v>0.65</c:v>
                      </c:pt>
                      <c:pt idx="3865">
                        <c:v>0.68</c:v>
                      </c:pt>
                      <c:pt idx="3866">
                        <c:v>0.68</c:v>
                      </c:pt>
                      <c:pt idx="3867">
                        <c:v>0.7</c:v>
                      </c:pt>
                      <c:pt idx="3868">
                        <c:v>0.69</c:v>
                      </c:pt>
                      <c:pt idx="3869">
                        <c:v>0.67</c:v>
                      </c:pt>
                      <c:pt idx="3870">
                        <c:v>0.69</c:v>
                      </c:pt>
                      <c:pt idx="3871">
                        <c:v>0.68</c:v>
                      </c:pt>
                      <c:pt idx="3872">
                        <c:v>0.69</c:v>
                      </c:pt>
                      <c:pt idx="3873">
                        <c:v>0.69</c:v>
                      </c:pt>
                      <c:pt idx="3874">
                        <c:v>0.69</c:v>
                      </c:pt>
                      <c:pt idx="3875">
                        <c:v>0.69</c:v>
                      </c:pt>
                      <c:pt idx="3876">
                        <c:v>0.69</c:v>
                      </c:pt>
                      <c:pt idx="3877">
                        <c:v>0.7</c:v>
                      </c:pt>
                      <c:pt idx="3878">
                        <c:v>0.67</c:v>
                      </c:pt>
                      <c:pt idx="3879">
                        <c:v>0.68</c:v>
                      </c:pt>
                      <c:pt idx="3880">
                        <c:v>0.71</c:v>
                      </c:pt>
                      <c:pt idx="3881">
                        <c:v>0.68</c:v>
                      </c:pt>
                      <c:pt idx="3882">
                        <c:v>0.69</c:v>
                      </c:pt>
                      <c:pt idx="3883">
                        <c:v>0.71</c:v>
                      </c:pt>
                      <c:pt idx="3884">
                        <c:v>0.69</c:v>
                      </c:pt>
                      <c:pt idx="3885">
                        <c:v>0.69</c:v>
                      </c:pt>
                      <c:pt idx="3886">
                        <c:v>0.69</c:v>
                      </c:pt>
                      <c:pt idx="3887">
                        <c:v>0.69</c:v>
                      </c:pt>
                      <c:pt idx="3888">
                        <c:v>0.7</c:v>
                      </c:pt>
                      <c:pt idx="3889">
                        <c:v>0.69</c:v>
                      </c:pt>
                      <c:pt idx="3890">
                        <c:v>0.7</c:v>
                      </c:pt>
                      <c:pt idx="3891">
                        <c:v>0.68</c:v>
                      </c:pt>
                      <c:pt idx="3892">
                        <c:v>0.69</c:v>
                      </c:pt>
                      <c:pt idx="3893">
                        <c:v>0.71</c:v>
                      </c:pt>
                      <c:pt idx="3894">
                        <c:v>0.71</c:v>
                      </c:pt>
                      <c:pt idx="3895">
                        <c:v>0.72</c:v>
                      </c:pt>
                      <c:pt idx="3896">
                        <c:v>0.71</c:v>
                      </c:pt>
                      <c:pt idx="3897">
                        <c:v>0.68</c:v>
                      </c:pt>
                      <c:pt idx="3898">
                        <c:v>0.69</c:v>
                      </c:pt>
                      <c:pt idx="3899">
                        <c:v>0.69</c:v>
                      </c:pt>
                      <c:pt idx="3900">
                        <c:v>0.68</c:v>
                      </c:pt>
                      <c:pt idx="3901">
                        <c:v>0.71</c:v>
                      </c:pt>
                      <c:pt idx="3902">
                        <c:v>0.71</c:v>
                      </c:pt>
                      <c:pt idx="3903">
                        <c:v>0.69</c:v>
                      </c:pt>
                      <c:pt idx="3904">
                        <c:v>0.69</c:v>
                      </c:pt>
                      <c:pt idx="3905">
                        <c:v>0.74</c:v>
                      </c:pt>
                      <c:pt idx="3906">
                        <c:v>0.72</c:v>
                      </c:pt>
                      <c:pt idx="3907">
                        <c:v>0.71</c:v>
                      </c:pt>
                      <c:pt idx="3908">
                        <c:v>0.71</c:v>
                      </c:pt>
                      <c:pt idx="3909">
                        <c:v>0.74</c:v>
                      </c:pt>
                      <c:pt idx="3910">
                        <c:v>0.72</c:v>
                      </c:pt>
                      <c:pt idx="3911">
                        <c:v>0.73</c:v>
                      </c:pt>
                      <c:pt idx="3912">
                        <c:v>0.71</c:v>
                      </c:pt>
                      <c:pt idx="3913">
                        <c:v>0.71</c:v>
                      </c:pt>
                      <c:pt idx="3914">
                        <c:v>0.73</c:v>
                      </c:pt>
                      <c:pt idx="3915">
                        <c:v>0.73</c:v>
                      </c:pt>
                      <c:pt idx="3916">
                        <c:v>0.74</c:v>
                      </c:pt>
                      <c:pt idx="3917">
                        <c:v>0.76</c:v>
                      </c:pt>
                      <c:pt idx="3918">
                        <c:v>0.75</c:v>
                      </c:pt>
                      <c:pt idx="3919">
                        <c:v>0.75</c:v>
                      </c:pt>
                      <c:pt idx="3920">
                        <c:v>0.77</c:v>
                      </c:pt>
                      <c:pt idx="3921">
                        <c:v>0.76</c:v>
                      </c:pt>
                      <c:pt idx="3922">
                        <c:v>0.77</c:v>
                      </c:pt>
                      <c:pt idx="3923">
                        <c:v>0.77</c:v>
                      </c:pt>
                      <c:pt idx="3924">
                        <c:v>0.78</c:v>
                      </c:pt>
                      <c:pt idx="3925">
                        <c:v>0.78</c:v>
                      </c:pt>
                      <c:pt idx="3926">
                        <c:v>0.79</c:v>
                      </c:pt>
                      <c:pt idx="3927">
                        <c:v>0.78</c:v>
                      </c:pt>
                      <c:pt idx="3928">
                        <c:v>0.81</c:v>
                      </c:pt>
                      <c:pt idx="3929">
                        <c:v>0.78</c:v>
                      </c:pt>
                      <c:pt idx="3930">
                        <c:v>0.8</c:v>
                      </c:pt>
                      <c:pt idx="3931">
                        <c:v>0.8</c:v>
                      </c:pt>
                      <c:pt idx="3932">
                        <c:v>0.81</c:v>
                      </c:pt>
                      <c:pt idx="3933">
                        <c:v>0.83</c:v>
                      </c:pt>
                      <c:pt idx="3934">
                        <c:v>0.83</c:v>
                      </c:pt>
                      <c:pt idx="3935">
                        <c:v>0.83</c:v>
                      </c:pt>
                      <c:pt idx="3936">
                        <c:v>0.81</c:v>
                      </c:pt>
                      <c:pt idx="3937">
                        <c:v>0.83</c:v>
                      </c:pt>
                      <c:pt idx="3938">
                        <c:v>0.84</c:v>
                      </c:pt>
                      <c:pt idx="3939">
                        <c:v>0.83</c:v>
                      </c:pt>
                      <c:pt idx="3940">
                        <c:v>0.84</c:v>
                      </c:pt>
                      <c:pt idx="3941">
                        <c:v>0.83</c:v>
                      </c:pt>
                      <c:pt idx="3942">
                        <c:v>0.84</c:v>
                      </c:pt>
                      <c:pt idx="3943">
                        <c:v>0.86</c:v>
                      </c:pt>
                      <c:pt idx="3944">
                        <c:v>0.87</c:v>
                      </c:pt>
                      <c:pt idx="3945">
                        <c:v>0.89</c:v>
                      </c:pt>
                      <c:pt idx="3946">
                        <c:v>0.86</c:v>
                      </c:pt>
                      <c:pt idx="3947">
                        <c:v>0.87</c:v>
                      </c:pt>
                      <c:pt idx="3948">
                        <c:v>0.88</c:v>
                      </c:pt>
                      <c:pt idx="3949">
                        <c:v>0.87</c:v>
                      </c:pt>
                      <c:pt idx="3950">
                        <c:v>0.89</c:v>
                      </c:pt>
                      <c:pt idx="3951">
                        <c:v>0.87</c:v>
                      </c:pt>
                      <c:pt idx="3952">
                        <c:v>0.87</c:v>
                      </c:pt>
                      <c:pt idx="3953">
                        <c:v>0.87</c:v>
                      </c:pt>
                      <c:pt idx="3954">
                        <c:v>0.89</c:v>
                      </c:pt>
                      <c:pt idx="3955">
                        <c:v>0.87</c:v>
                      </c:pt>
                      <c:pt idx="3956">
                        <c:v>0.88</c:v>
                      </c:pt>
                      <c:pt idx="3957">
                        <c:v>0.88</c:v>
                      </c:pt>
                      <c:pt idx="3958">
                        <c:v>0.87</c:v>
                      </c:pt>
                      <c:pt idx="3959">
                        <c:v>0.87</c:v>
                      </c:pt>
                      <c:pt idx="3960">
                        <c:v>0.89</c:v>
                      </c:pt>
                      <c:pt idx="3961">
                        <c:v>0.86</c:v>
                      </c:pt>
                      <c:pt idx="3962">
                        <c:v>0.87</c:v>
                      </c:pt>
                      <c:pt idx="3963">
                        <c:v>0.87</c:v>
                      </c:pt>
                      <c:pt idx="3964">
                        <c:v>0.88</c:v>
                      </c:pt>
                      <c:pt idx="3965">
                        <c:v>0.87</c:v>
                      </c:pt>
                      <c:pt idx="3966">
                        <c:v>0.86</c:v>
                      </c:pt>
                      <c:pt idx="3967">
                        <c:v>0.89</c:v>
                      </c:pt>
                      <c:pt idx="3968">
                        <c:v>0.86</c:v>
                      </c:pt>
                      <c:pt idx="3969">
                        <c:v>0.86</c:v>
                      </c:pt>
                      <c:pt idx="3970">
                        <c:v>0.85</c:v>
                      </c:pt>
                      <c:pt idx="3971">
                        <c:v>0.88</c:v>
                      </c:pt>
                      <c:pt idx="3972">
                        <c:v>0.84</c:v>
                      </c:pt>
                      <c:pt idx="3973">
                        <c:v>0.86</c:v>
                      </c:pt>
                      <c:pt idx="3974">
                        <c:v>0.87</c:v>
                      </c:pt>
                      <c:pt idx="3975">
                        <c:v>0.86</c:v>
                      </c:pt>
                      <c:pt idx="3976">
                        <c:v>0.88</c:v>
                      </c:pt>
                      <c:pt idx="3977">
                        <c:v>0.87</c:v>
                      </c:pt>
                      <c:pt idx="3978">
                        <c:v>0.89</c:v>
                      </c:pt>
                      <c:pt idx="3979">
                        <c:v>0.85</c:v>
                      </c:pt>
                      <c:pt idx="3980">
                        <c:v>0.87</c:v>
                      </c:pt>
                      <c:pt idx="3981">
                        <c:v>0.86</c:v>
                      </c:pt>
                      <c:pt idx="3982">
                        <c:v>0.87</c:v>
                      </c:pt>
                      <c:pt idx="3983">
                        <c:v>0.84</c:v>
                      </c:pt>
                      <c:pt idx="3984">
                        <c:v>0.83</c:v>
                      </c:pt>
                      <c:pt idx="3985">
                        <c:v>0.84</c:v>
                      </c:pt>
                      <c:pt idx="3986">
                        <c:v>0.84</c:v>
                      </c:pt>
                      <c:pt idx="3987">
                        <c:v>0.82</c:v>
                      </c:pt>
                      <c:pt idx="3988">
                        <c:v>0.83</c:v>
                      </c:pt>
                      <c:pt idx="3989">
                        <c:v>0.85</c:v>
                      </c:pt>
                      <c:pt idx="3990">
                        <c:v>0.83</c:v>
                      </c:pt>
                      <c:pt idx="3991">
                        <c:v>0.84</c:v>
                      </c:pt>
                      <c:pt idx="3992">
                        <c:v>0.84</c:v>
                      </c:pt>
                      <c:pt idx="3993">
                        <c:v>0.83</c:v>
                      </c:pt>
                      <c:pt idx="3994">
                        <c:v>0.84</c:v>
                      </c:pt>
                      <c:pt idx="3995">
                        <c:v>0.83</c:v>
                      </c:pt>
                      <c:pt idx="3996">
                        <c:v>0.85</c:v>
                      </c:pt>
                      <c:pt idx="3997">
                        <c:v>0.81</c:v>
                      </c:pt>
                      <c:pt idx="3998">
                        <c:v>0.83</c:v>
                      </c:pt>
                      <c:pt idx="3999">
                        <c:v>0.83</c:v>
                      </c:pt>
                      <c:pt idx="4000">
                        <c:v>0.83</c:v>
                      </c:pt>
                      <c:pt idx="4001">
                        <c:v>0.81</c:v>
                      </c:pt>
                      <c:pt idx="4002">
                        <c:v>0.83</c:v>
                      </c:pt>
                      <c:pt idx="4003">
                        <c:v>0.83</c:v>
                      </c:pt>
                      <c:pt idx="4004">
                        <c:v>0.81</c:v>
                      </c:pt>
                      <c:pt idx="4005">
                        <c:v>0.81</c:v>
                      </c:pt>
                      <c:pt idx="4006">
                        <c:v>0.8</c:v>
                      </c:pt>
                      <c:pt idx="4007">
                        <c:v>0.83</c:v>
                      </c:pt>
                      <c:pt idx="4008">
                        <c:v>0.82</c:v>
                      </c:pt>
                      <c:pt idx="4009">
                        <c:v>0.81</c:v>
                      </c:pt>
                      <c:pt idx="4010">
                        <c:v>0.81</c:v>
                      </c:pt>
                      <c:pt idx="4011">
                        <c:v>0.8</c:v>
                      </c:pt>
                      <c:pt idx="4012">
                        <c:v>0.8</c:v>
                      </c:pt>
                      <c:pt idx="4013">
                        <c:v>0.81</c:v>
                      </c:pt>
                      <c:pt idx="4014">
                        <c:v>0.78</c:v>
                      </c:pt>
                      <c:pt idx="4015">
                        <c:v>0.8</c:v>
                      </c:pt>
                      <c:pt idx="4016">
                        <c:v>0.79</c:v>
                      </c:pt>
                      <c:pt idx="4017">
                        <c:v>0.8</c:v>
                      </c:pt>
                      <c:pt idx="4018">
                        <c:v>0.8</c:v>
                      </c:pt>
                      <c:pt idx="4019">
                        <c:v>0.8</c:v>
                      </c:pt>
                      <c:pt idx="4020">
                        <c:v>0.79</c:v>
                      </c:pt>
                      <c:pt idx="4021">
                        <c:v>0.81</c:v>
                      </c:pt>
                      <c:pt idx="4022">
                        <c:v>0.77</c:v>
                      </c:pt>
                      <c:pt idx="4023">
                        <c:v>0.78</c:v>
                      </c:pt>
                      <c:pt idx="4024">
                        <c:v>0.78</c:v>
                      </c:pt>
                      <c:pt idx="4025">
                        <c:v>0.79</c:v>
                      </c:pt>
                      <c:pt idx="4026">
                        <c:v>0.77</c:v>
                      </c:pt>
                      <c:pt idx="4027">
                        <c:v>0.78</c:v>
                      </c:pt>
                      <c:pt idx="4028">
                        <c:v>0.77</c:v>
                      </c:pt>
                      <c:pt idx="4029">
                        <c:v>0.79</c:v>
                      </c:pt>
                      <c:pt idx="4030">
                        <c:v>0.75</c:v>
                      </c:pt>
                      <c:pt idx="4031">
                        <c:v>0.77</c:v>
                      </c:pt>
                      <c:pt idx="4032">
                        <c:v>0.75</c:v>
                      </c:pt>
                      <c:pt idx="4033">
                        <c:v>0.75</c:v>
                      </c:pt>
                      <c:pt idx="4034">
                        <c:v>0.76</c:v>
                      </c:pt>
                      <c:pt idx="4035">
                        <c:v>0.75</c:v>
                      </c:pt>
                      <c:pt idx="4036">
                        <c:v>0.74</c:v>
                      </c:pt>
                      <c:pt idx="4037">
                        <c:v>0.73</c:v>
                      </c:pt>
                      <c:pt idx="4038">
                        <c:v>0.74</c:v>
                      </c:pt>
                      <c:pt idx="4039">
                        <c:v>0.74</c:v>
                      </c:pt>
                      <c:pt idx="4040">
                        <c:v>0.74</c:v>
                      </c:pt>
                      <c:pt idx="4041">
                        <c:v>0.72</c:v>
                      </c:pt>
                      <c:pt idx="4042">
                        <c:v>0.73</c:v>
                      </c:pt>
                      <c:pt idx="4043">
                        <c:v>0.73</c:v>
                      </c:pt>
                      <c:pt idx="4044">
                        <c:v>0.74</c:v>
                      </c:pt>
                      <c:pt idx="4045">
                        <c:v>0.72</c:v>
                      </c:pt>
                      <c:pt idx="4046">
                        <c:v>0.72</c:v>
                      </c:pt>
                      <c:pt idx="4047">
                        <c:v>0.69</c:v>
                      </c:pt>
                      <c:pt idx="4048">
                        <c:v>0.74</c:v>
                      </c:pt>
                      <c:pt idx="4049">
                        <c:v>0.72</c:v>
                      </c:pt>
                      <c:pt idx="4050">
                        <c:v>0.73</c:v>
                      </c:pt>
                      <c:pt idx="4051">
                        <c:v>0.73</c:v>
                      </c:pt>
                      <c:pt idx="4052">
                        <c:v>0.69</c:v>
                      </c:pt>
                      <c:pt idx="4053">
                        <c:v>0.71</c:v>
                      </c:pt>
                      <c:pt idx="4054">
                        <c:v>0.7</c:v>
                      </c:pt>
                      <c:pt idx="4055">
                        <c:v>0.72</c:v>
                      </c:pt>
                      <c:pt idx="4056">
                        <c:v>0.7</c:v>
                      </c:pt>
                      <c:pt idx="4057">
                        <c:v>0.72</c:v>
                      </c:pt>
                      <c:pt idx="4058">
                        <c:v>0.74</c:v>
                      </c:pt>
                      <c:pt idx="4059">
                        <c:v>0.72</c:v>
                      </c:pt>
                      <c:pt idx="4060">
                        <c:v>0.74</c:v>
                      </c:pt>
                      <c:pt idx="4061">
                        <c:v>0.75</c:v>
                      </c:pt>
                      <c:pt idx="4062">
                        <c:v>0.77</c:v>
                      </c:pt>
                      <c:pt idx="4063">
                        <c:v>0.76</c:v>
                      </c:pt>
                      <c:pt idx="4064">
                        <c:v>0.79</c:v>
                      </c:pt>
                      <c:pt idx="4065">
                        <c:v>0.8</c:v>
                      </c:pt>
                      <c:pt idx="4066">
                        <c:v>0.84</c:v>
                      </c:pt>
                      <c:pt idx="4067">
                        <c:v>0.86</c:v>
                      </c:pt>
                      <c:pt idx="4068">
                        <c:v>0.88</c:v>
                      </c:pt>
                      <c:pt idx="4069">
                        <c:v>0.91</c:v>
                      </c:pt>
                      <c:pt idx="4070">
                        <c:v>0.92</c:v>
                      </c:pt>
                      <c:pt idx="4071">
                        <c:v>0.94</c:v>
                      </c:pt>
                      <c:pt idx="4072">
                        <c:v>0.95</c:v>
                      </c:pt>
                      <c:pt idx="4073">
                        <c:v>0.98</c:v>
                      </c:pt>
                      <c:pt idx="4074">
                        <c:v>0.99</c:v>
                      </c:pt>
                      <c:pt idx="4075">
                        <c:v>0.99</c:v>
                      </c:pt>
                      <c:pt idx="4076">
                        <c:v>1.01</c:v>
                      </c:pt>
                      <c:pt idx="4077">
                        <c:v>1.01</c:v>
                      </c:pt>
                      <c:pt idx="4078">
                        <c:v>1.03</c:v>
                      </c:pt>
                      <c:pt idx="4079">
                        <c:v>1.01</c:v>
                      </c:pt>
                      <c:pt idx="4080">
                        <c:v>1.03</c:v>
                      </c:pt>
                      <c:pt idx="4081">
                        <c:v>1.03</c:v>
                      </c:pt>
                      <c:pt idx="4082">
                        <c:v>1.01</c:v>
                      </c:pt>
                      <c:pt idx="4083">
                        <c:v>1.01</c:v>
                      </c:pt>
                      <c:pt idx="4084">
                        <c:v>1.03</c:v>
                      </c:pt>
                      <c:pt idx="4085">
                        <c:v>1.02</c:v>
                      </c:pt>
                      <c:pt idx="4086">
                        <c:v>1.02</c:v>
                      </c:pt>
                      <c:pt idx="4087">
                        <c:v>1.02</c:v>
                      </c:pt>
                      <c:pt idx="4088">
                        <c:v>1.04</c:v>
                      </c:pt>
                      <c:pt idx="4089">
                        <c:v>1.03</c:v>
                      </c:pt>
                      <c:pt idx="4090">
                        <c:v>1.04</c:v>
                      </c:pt>
                      <c:pt idx="4091">
                        <c:v>1.03</c:v>
                      </c:pt>
                      <c:pt idx="4092">
                        <c:v>1.03</c:v>
                      </c:pt>
                      <c:pt idx="4093">
                        <c:v>1.01</c:v>
                      </c:pt>
                      <c:pt idx="4094">
                        <c:v>1.04</c:v>
                      </c:pt>
                      <c:pt idx="4095">
                        <c:v>1.04</c:v>
                      </c:pt>
                      <c:pt idx="4096">
                        <c:v>1.01</c:v>
                      </c:pt>
                      <c:pt idx="4097">
                        <c:v>1.05</c:v>
                      </c:pt>
                      <c:pt idx="4098">
                        <c:v>1.03</c:v>
                      </c:pt>
                      <c:pt idx="4099">
                        <c:v>1.02</c:v>
                      </c:pt>
                      <c:pt idx="4100">
                        <c:v>1.03</c:v>
                      </c:pt>
                      <c:pt idx="4101">
                        <c:v>1.03</c:v>
                      </c:pt>
                      <c:pt idx="4102">
                        <c:v>1</c:v>
                      </c:pt>
                      <c:pt idx="4103">
                        <c:v>1.01</c:v>
                      </c:pt>
                      <c:pt idx="4104">
                        <c:v>1.01</c:v>
                      </c:pt>
                      <c:pt idx="4105">
                        <c:v>1.03</c:v>
                      </c:pt>
                      <c:pt idx="4106">
                        <c:v>1.04</c:v>
                      </c:pt>
                      <c:pt idx="4107">
                        <c:v>1.06</c:v>
                      </c:pt>
                      <c:pt idx="4108">
                        <c:v>1.04</c:v>
                      </c:pt>
                      <c:pt idx="4109">
                        <c:v>1.05</c:v>
                      </c:pt>
                      <c:pt idx="4110">
                        <c:v>1.06</c:v>
                      </c:pt>
                      <c:pt idx="4111">
                        <c:v>1.03</c:v>
                      </c:pt>
                      <c:pt idx="4112">
                        <c:v>1.04</c:v>
                      </c:pt>
                      <c:pt idx="4113">
                        <c:v>1.03</c:v>
                      </c:pt>
                      <c:pt idx="4114">
                        <c:v>1.04</c:v>
                      </c:pt>
                      <c:pt idx="4115">
                        <c:v>1.03</c:v>
                      </c:pt>
                      <c:pt idx="4116">
                        <c:v>1.04</c:v>
                      </c:pt>
                      <c:pt idx="4117">
                        <c:v>1.04</c:v>
                      </c:pt>
                      <c:pt idx="4118">
                        <c:v>1.06</c:v>
                      </c:pt>
                      <c:pt idx="4119">
                        <c:v>1.05</c:v>
                      </c:pt>
                      <c:pt idx="4120">
                        <c:v>1.06</c:v>
                      </c:pt>
                      <c:pt idx="4121">
                        <c:v>1.06</c:v>
                      </c:pt>
                      <c:pt idx="4122">
                        <c:v>1.06</c:v>
                      </c:pt>
                      <c:pt idx="4123">
                        <c:v>1.04</c:v>
                      </c:pt>
                      <c:pt idx="4124">
                        <c:v>1.05</c:v>
                      </c:pt>
                      <c:pt idx="4125">
                        <c:v>1.04</c:v>
                      </c:pt>
                      <c:pt idx="4126">
                        <c:v>1.06</c:v>
                      </c:pt>
                      <c:pt idx="4127">
                        <c:v>1.07</c:v>
                      </c:pt>
                      <c:pt idx="4128">
                        <c:v>1.05</c:v>
                      </c:pt>
                      <c:pt idx="4129">
                        <c:v>1.06</c:v>
                      </c:pt>
                      <c:pt idx="4130">
                        <c:v>1.05</c:v>
                      </c:pt>
                      <c:pt idx="4131">
                        <c:v>1.05</c:v>
                      </c:pt>
                      <c:pt idx="4132">
                        <c:v>1.06</c:v>
                      </c:pt>
                      <c:pt idx="4133">
                        <c:v>1.06</c:v>
                      </c:pt>
                      <c:pt idx="4134">
                        <c:v>1.05</c:v>
                      </c:pt>
                      <c:pt idx="4135">
                        <c:v>1.06</c:v>
                      </c:pt>
                      <c:pt idx="4136">
                        <c:v>1.07</c:v>
                      </c:pt>
                      <c:pt idx="4137">
                        <c:v>1.07</c:v>
                      </c:pt>
                      <c:pt idx="4138">
                        <c:v>1.05</c:v>
                      </c:pt>
                      <c:pt idx="4139">
                        <c:v>1.05</c:v>
                      </c:pt>
                      <c:pt idx="4140">
                        <c:v>1.04</c:v>
                      </c:pt>
                      <c:pt idx="4141">
                        <c:v>1.08</c:v>
                      </c:pt>
                      <c:pt idx="4142">
                        <c:v>1.05</c:v>
                      </c:pt>
                      <c:pt idx="4143">
                        <c:v>1.08</c:v>
                      </c:pt>
                      <c:pt idx="4144">
                        <c:v>1.07</c:v>
                      </c:pt>
                      <c:pt idx="4145">
                        <c:v>1.06</c:v>
                      </c:pt>
                      <c:pt idx="4146">
                        <c:v>1.07</c:v>
                      </c:pt>
                      <c:pt idx="4147">
                        <c:v>1.0900000000000001</c:v>
                      </c:pt>
                      <c:pt idx="4148">
                        <c:v>1.0900000000000001</c:v>
                      </c:pt>
                      <c:pt idx="4149">
                        <c:v>1.06</c:v>
                      </c:pt>
                      <c:pt idx="4150">
                        <c:v>1.07</c:v>
                      </c:pt>
                      <c:pt idx="4151">
                        <c:v>1.1000000000000001</c:v>
                      </c:pt>
                      <c:pt idx="4152">
                        <c:v>1.08</c:v>
                      </c:pt>
                      <c:pt idx="4153">
                        <c:v>1.0900000000000001</c:v>
                      </c:pt>
                      <c:pt idx="4154">
                        <c:v>1.0900000000000001</c:v>
                      </c:pt>
                      <c:pt idx="4155">
                        <c:v>1.0900000000000001</c:v>
                      </c:pt>
                      <c:pt idx="4156">
                        <c:v>1.1299999999999999</c:v>
                      </c:pt>
                      <c:pt idx="4157">
                        <c:v>1.1000000000000001</c:v>
                      </c:pt>
                      <c:pt idx="4158">
                        <c:v>1.1000000000000001</c:v>
                      </c:pt>
                      <c:pt idx="4159">
                        <c:v>1.1000000000000001</c:v>
                      </c:pt>
                      <c:pt idx="4160">
                        <c:v>1.1000000000000001</c:v>
                      </c:pt>
                      <c:pt idx="4161">
                        <c:v>1.1000000000000001</c:v>
                      </c:pt>
                      <c:pt idx="4162">
                        <c:v>1.1200000000000001</c:v>
                      </c:pt>
                      <c:pt idx="4163">
                        <c:v>1.1100000000000001</c:v>
                      </c:pt>
                      <c:pt idx="4164">
                        <c:v>1.1000000000000001</c:v>
                      </c:pt>
                      <c:pt idx="4165">
                        <c:v>1.1000000000000001</c:v>
                      </c:pt>
                      <c:pt idx="4166">
                        <c:v>1.1200000000000001</c:v>
                      </c:pt>
                      <c:pt idx="4167">
                        <c:v>1.1000000000000001</c:v>
                      </c:pt>
                      <c:pt idx="4168">
                        <c:v>1.0900000000000001</c:v>
                      </c:pt>
                      <c:pt idx="4169">
                        <c:v>1.0900000000000001</c:v>
                      </c:pt>
                      <c:pt idx="4170">
                        <c:v>1.0900000000000001</c:v>
                      </c:pt>
                      <c:pt idx="4171">
                        <c:v>1.1100000000000001</c:v>
                      </c:pt>
                      <c:pt idx="4172">
                        <c:v>1.07</c:v>
                      </c:pt>
                      <c:pt idx="4173">
                        <c:v>1.07</c:v>
                      </c:pt>
                      <c:pt idx="4174">
                        <c:v>1.06</c:v>
                      </c:pt>
                      <c:pt idx="4175">
                        <c:v>1.06</c:v>
                      </c:pt>
                      <c:pt idx="4176">
                        <c:v>1.04</c:v>
                      </c:pt>
                      <c:pt idx="4177">
                        <c:v>1.05</c:v>
                      </c:pt>
                      <c:pt idx="4178">
                        <c:v>1.03</c:v>
                      </c:pt>
                      <c:pt idx="4179">
                        <c:v>1.04</c:v>
                      </c:pt>
                      <c:pt idx="4180">
                        <c:v>1.04</c:v>
                      </c:pt>
                      <c:pt idx="4181">
                        <c:v>1.04</c:v>
                      </c:pt>
                      <c:pt idx="4182">
                        <c:v>1.05</c:v>
                      </c:pt>
                      <c:pt idx="4183">
                        <c:v>1.05</c:v>
                      </c:pt>
                      <c:pt idx="4184">
                        <c:v>1.06</c:v>
                      </c:pt>
                      <c:pt idx="4185">
                        <c:v>1.05</c:v>
                      </c:pt>
                      <c:pt idx="4186">
                        <c:v>1.04</c:v>
                      </c:pt>
                      <c:pt idx="4187">
                        <c:v>1.05</c:v>
                      </c:pt>
                      <c:pt idx="4188">
                        <c:v>1.01</c:v>
                      </c:pt>
                      <c:pt idx="4189">
                        <c:v>1.03</c:v>
                      </c:pt>
                      <c:pt idx="4190">
                        <c:v>1.03</c:v>
                      </c:pt>
                      <c:pt idx="4191">
                        <c:v>1.04</c:v>
                      </c:pt>
                      <c:pt idx="4192">
                        <c:v>1.03</c:v>
                      </c:pt>
                      <c:pt idx="4193">
                        <c:v>1.01</c:v>
                      </c:pt>
                      <c:pt idx="4194">
                        <c:v>1.03</c:v>
                      </c:pt>
                      <c:pt idx="4195">
                        <c:v>1.03</c:v>
                      </c:pt>
                      <c:pt idx="4196">
                        <c:v>1.02</c:v>
                      </c:pt>
                      <c:pt idx="4197">
                        <c:v>1</c:v>
                      </c:pt>
                      <c:pt idx="4198">
                        <c:v>1.01</c:v>
                      </c:pt>
                      <c:pt idx="4199">
                        <c:v>1.03</c:v>
                      </c:pt>
                      <c:pt idx="4200">
                        <c:v>1.01</c:v>
                      </c:pt>
                      <c:pt idx="4201">
                        <c:v>1.01</c:v>
                      </c:pt>
                      <c:pt idx="4202">
                        <c:v>1</c:v>
                      </c:pt>
                      <c:pt idx="4203">
                        <c:v>1.01</c:v>
                      </c:pt>
                      <c:pt idx="4204">
                        <c:v>1.01</c:v>
                      </c:pt>
                      <c:pt idx="4205">
                        <c:v>1.01</c:v>
                      </c:pt>
                      <c:pt idx="4206">
                        <c:v>0.99</c:v>
                      </c:pt>
                      <c:pt idx="4207">
                        <c:v>1.01</c:v>
                      </c:pt>
                      <c:pt idx="4208">
                        <c:v>1</c:v>
                      </c:pt>
                      <c:pt idx="4209">
                        <c:v>1</c:v>
                      </c:pt>
                      <c:pt idx="4210">
                        <c:v>1.01</c:v>
                      </c:pt>
                      <c:pt idx="4211">
                        <c:v>1</c:v>
                      </c:pt>
                      <c:pt idx="4212">
                        <c:v>1.01</c:v>
                      </c:pt>
                      <c:pt idx="4213">
                        <c:v>0.98</c:v>
                      </c:pt>
                      <c:pt idx="4214">
                        <c:v>1</c:v>
                      </c:pt>
                      <c:pt idx="4215">
                        <c:v>0.99</c:v>
                      </c:pt>
                      <c:pt idx="4216">
                        <c:v>1</c:v>
                      </c:pt>
                      <c:pt idx="4217">
                        <c:v>0.98</c:v>
                      </c:pt>
                      <c:pt idx="4218">
                        <c:v>1</c:v>
                      </c:pt>
                      <c:pt idx="4219">
                        <c:v>0.98</c:v>
                      </c:pt>
                      <c:pt idx="4220">
                        <c:v>0.99</c:v>
                      </c:pt>
                      <c:pt idx="4221">
                        <c:v>1</c:v>
                      </c:pt>
                      <c:pt idx="4222">
                        <c:v>1.01</c:v>
                      </c:pt>
                      <c:pt idx="4223">
                        <c:v>0.99</c:v>
                      </c:pt>
                      <c:pt idx="4224">
                        <c:v>1</c:v>
                      </c:pt>
                      <c:pt idx="4225">
                        <c:v>1</c:v>
                      </c:pt>
                      <c:pt idx="4226">
                        <c:v>1</c:v>
                      </c:pt>
                      <c:pt idx="4227">
                        <c:v>0.98</c:v>
                      </c:pt>
                      <c:pt idx="4228">
                        <c:v>1.03</c:v>
                      </c:pt>
                      <c:pt idx="4229">
                        <c:v>1</c:v>
                      </c:pt>
                      <c:pt idx="4230">
                        <c:v>1.01</c:v>
                      </c:pt>
                      <c:pt idx="4231">
                        <c:v>1</c:v>
                      </c:pt>
                      <c:pt idx="4232">
                        <c:v>0.99</c:v>
                      </c:pt>
                      <c:pt idx="4233">
                        <c:v>1.01</c:v>
                      </c:pt>
                      <c:pt idx="4234">
                        <c:v>0.98</c:v>
                      </c:pt>
                      <c:pt idx="4235">
                        <c:v>1.01</c:v>
                      </c:pt>
                      <c:pt idx="4236">
                        <c:v>0.99</c:v>
                      </c:pt>
                      <c:pt idx="4237">
                        <c:v>0.98</c:v>
                      </c:pt>
                      <c:pt idx="4238">
                        <c:v>0.99</c:v>
                      </c:pt>
                      <c:pt idx="4239">
                        <c:v>1.01</c:v>
                      </c:pt>
                      <c:pt idx="4240">
                        <c:v>0.98</c:v>
                      </c:pt>
                      <c:pt idx="4241">
                        <c:v>0.97</c:v>
                      </c:pt>
                      <c:pt idx="4242">
                        <c:v>0.94</c:v>
                      </c:pt>
                      <c:pt idx="4243">
                        <c:v>0.99</c:v>
                      </c:pt>
                      <c:pt idx="4244">
                        <c:v>0.99</c:v>
                      </c:pt>
                      <c:pt idx="4245">
                        <c:v>0.98</c:v>
                      </c:pt>
                      <c:pt idx="4246">
                        <c:v>0.97</c:v>
                      </c:pt>
                      <c:pt idx="4247">
                        <c:v>0.97</c:v>
                      </c:pt>
                      <c:pt idx="4248">
                        <c:v>0.98</c:v>
                      </c:pt>
                      <c:pt idx="4249">
                        <c:v>0.97</c:v>
                      </c:pt>
                      <c:pt idx="4250">
                        <c:v>0.98</c:v>
                      </c:pt>
                      <c:pt idx="4251">
                        <c:v>0.96</c:v>
                      </c:pt>
                      <c:pt idx="4252">
                        <c:v>0.99</c:v>
                      </c:pt>
                      <c:pt idx="4253">
                        <c:v>1.01</c:v>
                      </c:pt>
                      <c:pt idx="4254">
                        <c:v>0.86</c:v>
                      </c:pt>
                      <c:pt idx="4255">
                        <c:v>0.9</c:v>
                      </c:pt>
                      <c:pt idx="4256">
                        <c:v>0.86</c:v>
                      </c:pt>
                      <c:pt idx="4257">
                        <c:v>0.88</c:v>
                      </c:pt>
                      <c:pt idx="4258">
                        <c:v>0.86</c:v>
                      </c:pt>
                      <c:pt idx="4259">
                        <c:v>0.88</c:v>
                      </c:pt>
                      <c:pt idx="4260">
                        <c:v>0.89</c:v>
                      </c:pt>
                      <c:pt idx="4261">
                        <c:v>0.86</c:v>
                      </c:pt>
                      <c:pt idx="4262">
                        <c:v>0.88</c:v>
                      </c:pt>
                      <c:pt idx="4263">
                        <c:v>0.86</c:v>
                      </c:pt>
                      <c:pt idx="4264">
                        <c:v>0.89</c:v>
                      </c:pt>
                      <c:pt idx="4265">
                        <c:v>0.88</c:v>
                      </c:pt>
                      <c:pt idx="4266">
                        <c:v>0.88</c:v>
                      </c:pt>
                      <c:pt idx="4267">
                        <c:v>0.85</c:v>
                      </c:pt>
                      <c:pt idx="4268">
                        <c:v>0.87</c:v>
                      </c:pt>
                      <c:pt idx="4269">
                        <c:v>0.85</c:v>
                      </c:pt>
                      <c:pt idx="4270">
                        <c:v>0.86</c:v>
                      </c:pt>
                      <c:pt idx="4271">
                        <c:v>0.87</c:v>
                      </c:pt>
                      <c:pt idx="4272">
                        <c:v>0.88</c:v>
                      </c:pt>
                      <c:pt idx="4273">
                        <c:v>0.86</c:v>
                      </c:pt>
                      <c:pt idx="4274">
                        <c:v>0.85</c:v>
                      </c:pt>
                      <c:pt idx="4275">
                        <c:v>0.85</c:v>
                      </c:pt>
                      <c:pt idx="4276">
                        <c:v>0.86</c:v>
                      </c:pt>
                      <c:pt idx="4277">
                        <c:v>0.86</c:v>
                      </c:pt>
                      <c:pt idx="4278">
                        <c:v>0.83</c:v>
                      </c:pt>
                      <c:pt idx="4279">
                        <c:v>0.86</c:v>
                      </c:pt>
                      <c:pt idx="4280">
                        <c:v>0.83</c:v>
                      </c:pt>
                      <c:pt idx="4281">
                        <c:v>0.86</c:v>
                      </c:pt>
                      <c:pt idx="4282">
                        <c:v>0.86</c:v>
                      </c:pt>
                      <c:pt idx="4283">
                        <c:v>0.83</c:v>
                      </c:pt>
                      <c:pt idx="4284">
                        <c:v>0.83</c:v>
                      </c:pt>
                      <c:pt idx="4285">
                        <c:v>0.83</c:v>
                      </c:pt>
                      <c:pt idx="4286">
                        <c:v>0.83</c:v>
                      </c:pt>
                      <c:pt idx="4287">
                        <c:v>0.83</c:v>
                      </c:pt>
                      <c:pt idx="4288">
                        <c:v>0.81</c:v>
                      </c:pt>
                      <c:pt idx="4289">
                        <c:v>0.84</c:v>
                      </c:pt>
                      <c:pt idx="4290">
                        <c:v>0.83</c:v>
                      </c:pt>
                      <c:pt idx="4291">
                        <c:v>0.83</c:v>
                      </c:pt>
                      <c:pt idx="4292">
                        <c:v>0.8</c:v>
                      </c:pt>
                      <c:pt idx="4293">
                        <c:v>0.8</c:v>
                      </c:pt>
                      <c:pt idx="4294">
                        <c:v>0.83</c:v>
                      </c:pt>
                      <c:pt idx="4295">
                        <c:v>0.81</c:v>
                      </c:pt>
                      <c:pt idx="4296">
                        <c:v>0.81</c:v>
                      </c:pt>
                      <c:pt idx="4297">
                        <c:v>0.79</c:v>
                      </c:pt>
                      <c:pt idx="4298">
                        <c:v>0.78</c:v>
                      </c:pt>
                      <c:pt idx="4299">
                        <c:v>0.8</c:v>
                      </c:pt>
                      <c:pt idx="4300">
                        <c:v>0.8</c:v>
                      </c:pt>
                      <c:pt idx="4301">
                        <c:v>0.81</c:v>
                      </c:pt>
                      <c:pt idx="4302">
                        <c:v>0.8</c:v>
                      </c:pt>
                      <c:pt idx="4303">
                        <c:v>0.8</c:v>
                      </c:pt>
                      <c:pt idx="4304">
                        <c:v>0.8</c:v>
                      </c:pt>
                      <c:pt idx="4305">
                        <c:v>0.8</c:v>
                      </c:pt>
                      <c:pt idx="4306">
                        <c:v>0.79</c:v>
                      </c:pt>
                      <c:pt idx="4307">
                        <c:v>0.8</c:v>
                      </c:pt>
                      <c:pt idx="4308">
                        <c:v>0.76</c:v>
                      </c:pt>
                      <c:pt idx="4309">
                        <c:v>0.79</c:v>
                      </c:pt>
                      <c:pt idx="4310">
                        <c:v>0.79</c:v>
                      </c:pt>
                      <c:pt idx="4311">
                        <c:v>0.8</c:v>
                      </c:pt>
                      <c:pt idx="4312">
                        <c:v>0.81</c:v>
                      </c:pt>
                      <c:pt idx="4313">
                        <c:v>0.8</c:v>
                      </c:pt>
                      <c:pt idx="4314">
                        <c:v>0.81</c:v>
                      </c:pt>
                      <c:pt idx="4315">
                        <c:v>0.79</c:v>
                      </c:pt>
                      <c:pt idx="4316">
                        <c:v>0.8</c:v>
                      </c:pt>
                      <c:pt idx="4317">
                        <c:v>0.8</c:v>
                      </c:pt>
                      <c:pt idx="4318">
                        <c:v>0.79</c:v>
                      </c:pt>
                      <c:pt idx="4319">
                        <c:v>0.78</c:v>
                      </c:pt>
                      <c:pt idx="4320">
                        <c:v>0.77</c:v>
                      </c:pt>
                      <c:pt idx="4321">
                        <c:v>0.78</c:v>
                      </c:pt>
                      <c:pt idx="4322">
                        <c:v>0.78</c:v>
                      </c:pt>
                      <c:pt idx="4323">
                        <c:v>0.77</c:v>
                      </c:pt>
                      <c:pt idx="4324">
                        <c:v>0.78</c:v>
                      </c:pt>
                      <c:pt idx="4325">
                        <c:v>0.77</c:v>
                      </c:pt>
                      <c:pt idx="4326">
                        <c:v>0.75</c:v>
                      </c:pt>
                      <c:pt idx="4327">
                        <c:v>0.77</c:v>
                      </c:pt>
                      <c:pt idx="4328">
                        <c:v>0.75</c:v>
                      </c:pt>
                      <c:pt idx="4329">
                        <c:v>0.73</c:v>
                      </c:pt>
                      <c:pt idx="4330">
                        <c:v>0.75</c:v>
                      </c:pt>
                      <c:pt idx="4331">
                        <c:v>0.77</c:v>
                      </c:pt>
                      <c:pt idx="4332">
                        <c:v>0.73</c:v>
                      </c:pt>
                      <c:pt idx="4333">
                        <c:v>0.72</c:v>
                      </c:pt>
                      <c:pt idx="4334">
                        <c:v>0.77</c:v>
                      </c:pt>
                      <c:pt idx="4335">
                        <c:v>0.75</c:v>
                      </c:pt>
                      <c:pt idx="4336">
                        <c:v>0.76</c:v>
                      </c:pt>
                      <c:pt idx="4337">
                        <c:v>0.71</c:v>
                      </c:pt>
                      <c:pt idx="4338">
                        <c:v>0.72</c:v>
                      </c:pt>
                      <c:pt idx="4339">
                        <c:v>0.74</c:v>
                      </c:pt>
                      <c:pt idx="4340">
                        <c:v>0.74</c:v>
                      </c:pt>
                      <c:pt idx="4341">
                        <c:v>0.75</c:v>
                      </c:pt>
                      <c:pt idx="4342">
                        <c:v>0.72</c:v>
                      </c:pt>
                      <c:pt idx="4343">
                        <c:v>0.75</c:v>
                      </c:pt>
                      <c:pt idx="4344">
                        <c:v>0.74</c:v>
                      </c:pt>
                      <c:pt idx="4345">
                        <c:v>0.74</c:v>
                      </c:pt>
                      <c:pt idx="4346">
                        <c:v>0.76</c:v>
                      </c:pt>
                      <c:pt idx="4347">
                        <c:v>0.74</c:v>
                      </c:pt>
                      <c:pt idx="4348">
                        <c:v>0.73</c:v>
                      </c:pt>
                      <c:pt idx="4349">
                        <c:v>0.74</c:v>
                      </c:pt>
                      <c:pt idx="4350">
                        <c:v>0.75</c:v>
                      </c:pt>
                      <c:pt idx="4351">
                        <c:v>0.73</c:v>
                      </c:pt>
                      <c:pt idx="4352">
                        <c:v>0.75</c:v>
                      </c:pt>
                      <c:pt idx="4353">
                        <c:v>0.74</c:v>
                      </c:pt>
                      <c:pt idx="4354">
                        <c:v>0.72</c:v>
                      </c:pt>
                      <c:pt idx="4355">
                        <c:v>0.74</c:v>
                      </c:pt>
                      <c:pt idx="4356">
                        <c:v>0.76</c:v>
                      </c:pt>
                      <c:pt idx="4357">
                        <c:v>0.75</c:v>
                      </c:pt>
                      <c:pt idx="4358">
                        <c:v>0.76</c:v>
                      </c:pt>
                      <c:pt idx="4359">
                        <c:v>0.75</c:v>
                      </c:pt>
                      <c:pt idx="4360">
                        <c:v>0.75</c:v>
                      </c:pt>
                      <c:pt idx="4361">
                        <c:v>0.72</c:v>
                      </c:pt>
                      <c:pt idx="4362">
                        <c:v>0.75</c:v>
                      </c:pt>
                      <c:pt idx="4363">
                        <c:v>0.75</c:v>
                      </c:pt>
                      <c:pt idx="4364">
                        <c:v>0.74</c:v>
                      </c:pt>
                      <c:pt idx="4365">
                        <c:v>0.77</c:v>
                      </c:pt>
                      <c:pt idx="4366">
                        <c:v>0.74</c:v>
                      </c:pt>
                      <c:pt idx="4367">
                        <c:v>0.73</c:v>
                      </c:pt>
                      <c:pt idx="4368">
                        <c:v>0.76</c:v>
                      </c:pt>
                      <c:pt idx="4369">
                        <c:v>0.74</c:v>
                      </c:pt>
                      <c:pt idx="4370">
                        <c:v>0.76</c:v>
                      </c:pt>
                      <c:pt idx="4371">
                        <c:v>0.76</c:v>
                      </c:pt>
                      <c:pt idx="4372">
                        <c:v>0.75</c:v>
                      </c:pt>
                      <c:pt idx="4373">
                        <c:v>0.75</c:v>
                      </c:pt>
                      <c:pt idx="4374">
                        <c:v>0.77</c:v>
                      </c:pt>
                      <c:pt idx="4375">
                        <c:v>0.77</c:v>
                      </c:pt>
                      <c:pt idx="4376">
                        <c:v>0.73</c:v>
                      </c:pt>
                      <c:pt idx="4377">
                        <c:v>0.75</c:v>
                      </c:pt>
                      <c:pt idx="4378">
                        <c:v>0.75</c:v>
                      </c:pt>
                      <c:pt idx="4379">
                        <c:v>0.74</c:v>
                      </c:pt>
                      <c:pt idx="4380">
                        <c:v>0.77</c:v>
                      </c:pt>
                      <c:pt idx="4381">
                        <c:v>0.74</c:v>
                      </c:pt>
                      <c:pt idx="4382">
                        <c:v>0.76</c:v>
                      </c:pt>
                      <c:pt idx="4383">
                        <c:v>0.74</c:v>
                      </c:pt>
                      <c:pt idx="4384">
                        <c:v>0.74</c:v>
                      </c:pt>
                      <c:pt idx="4385">
                        <c:v>0.75</c:v>
                      </c:pt>
                      <c:pt idx="4386">
                        <c:v>0.75</c:v>
                      </c:pt>
                      <c:pt idx="4387">
                        <c:v>0.75</c:v>
                      </c:pt>
                      <c:pt idx="4388">
                        <c:v>0.75</c:v>
                      </c:pt>
                      <c:pt idx="4389">
                        <c:v>0.75</c:v>
                      </c:pt>
                      <c:pt idx="4390">
                        <c:v>0.75</c:v>
                      </c:pt>
                      <c:pt idx="4391">
                        <c:v>0.75</c:v>
                      </c:pt>
                      <c:pt idx="4392">
                        <c:v>0.74</c:v>
                      </c:pt>
                      <c:pt idx="4393">
                        <c:v>0.73</c:v>
                      </c:pt>
                      <c:pt idx="4394">
                        <c:v>0.75</c:v>
                      </c:pt>
                      <c:pt idx="4395">
                        <c:v>0.77</c:v>
                      </c:pt>
                      <c:pt idx="4396">
                        <c:v>0.73</c:v>
                      </c:pt>
                      <c:pt idx="4397">
                        <c:v>0.76</c:v>
                      </c:pt>
                      <c:pt idx="4398">
                        <c:v>0.74</c:v>
                      </c:pt>
                      <c:pt idx="4399">
                        <c:v>0.76</c:v>
                      </c:pt>
                      <c:pt idx="4400">
                        <c:v>0.76</c:v>
                      </c:pt>
                      <c:pt idx="4401">
                        <c:v>0.75</c:v>
                      </c:pt>
                      <c:pt idx="4402">
                        <c:v>0.77</c:v>
                      </c:pt>
                      <c:pt idx="4403">
                        <c:v>0.75</c:v>
                      </c:pt>
                      <c:pt idx="4404">
                        <c:v>0.77</c:v>
                      </c:pt>
                      <c:pt idx="4405">
                        <c:v>0.76</c:v>
                      </c:pt>
                      <c:pt idx="4406">
                        <c:v>0.75</c:v>
                      </c:pt>
                      <c:pt idx="4407">
                        <c:v>0.78</c:v>
                      </c:pt>
                      <c:pt idx="4408">
                        <c:v>0.74</c:v>
                      </c:pt>
                      <c:pt idx="4409">
                        <c:v>0.75</c:v>
                      </c:pt>
                      <c:pt idx="4410">
                        <c:v>0.78</c:v>
                      </c:pt>
                      <c:pt idx="4411">
                        <c:v>0.75</c:v>
                      </c:pt>
                      <c:pt idx="4412">
                        <c:v>0.76</c:v>
                      </c:pt>
                      <c:pt idx="4413">
                        <c:v>0.77</c:v>
                      </c:pt>
                      <c:pt idx="4414">
                        <c:v>0.77</c:v>
                      </c:pt>
                      <c:pt idx="4415">
                        <c:v>0.75</c:v>
                      </c:pt>
                      <c:pt idx="4416">
                        <c:v>0.79</c:v>
                      </c:pt>
                      <c:pt idx="4417">
                        <c:v>0.78</c:v>
                      </c:pt>
                      <c:pt idx="4418">
                        <c:v>0.77</c:v>
                      </c:pt>
                      <c:pt idx="4419">
                        <c:v>0.76</c:v>
                      </c:pt>
                      <c:pt idx="4420">
                        <c:v>0.8</c:v>
                      </c:pt>
                      <c:pt idx="4421">
                        <c:v>0.78</c:v>
                      </c:pt>
                      <c:pt idx="4422">
                        <c:v>0.78</c:v>
                      </c:pt>
                      <c:pt idx="4423">
                        <c:v>0.78</c:v>
                      </c:pt>
                      <c:pt idx="4424">
                        <c:v>0.8</c:v>
                      </c:pt>
                      <c:pt idx="4425">
                        <c:v>0.82</c:v>
                      </c:pt>
                      <c:pt idx="4426">
                        <c:v>0.79</c:v>
                      </c:pt>
                      <c:pt idx="4427">
                        <c:v>0.8</c:v>
                      </c:pt>
                      <c:pt idx="4428">
                        <c:v>0.78</c:v>
                      </c:pt>
                      <c:pt idx="4429">
                        <c:v>0.8</c:v>
                      </c:pt>
                      <c:pt idx="4430">
                        <c:v>0.79</c:v>
                      </c:pt>
                      <c:pt idx="4431">
                        <c:v>0.79</c:v>
                      </c:pt>
                      <c:pt idx="4432">
                        <c:v>0.81</c:v>
                      </c:pt>
                      <c:pt idx="4433">
                        <c:v>0.8</c:v>
                      </c:pt>
                      <c:pt idx="4434">
                        <c:v>0.81</c:v>
                      </c:pt>
                      <c:pt idx="4435">
                        <c:v>0.82</c:v>
                      </c:pt>
                      <c:pt idx="4436">
                        <c:v>0.83</c:v>
                      </c:pt>
                      <c:pt idx="4437">
                        <c:v>0.84</c:v>
                      </c:pt>
                      <c:pt idx="4438">
                        <c:v>0.86</c:v>
                      </c:pt>
                      <c:pt idx="4439">
                        <c:v>0.84</c:v>
                      </c:pt>
                      <c:pt idx="4440">
                        <c:v>0.84</c:v>
                      </c:pt>
                      <c:pt idx="4441">
                        <c:v>0.86</c:v>
                      </c:pt>
                      <c:pt idx="4442">
                        <c:v>0.86</c:v>
                      </c:pt>
                      <c:pt idx="4443">
                        <c:v>0.9</c:v>
                      </c:pt>
                      <c:pt idx="4444">
                        <c:v>0.91</c:v>
                      </c:pt>
                      <c:pt idx="4445">
                        <c:v>0.93</c:v>
                      </c:pt>
                      <c:pt idx="4446">
                        <c:v>0.94</c:v>
                      </c:pt>
                      <c:pt idx="4447">
                        <c:v>0.95</c:v>
                      </c:pt>
                      <c:pt idx="4448">
                        <c:v>0.98</c:v>
                      </c:pt>
                      <c:pt idx="4449">
                        <c:v>0.98</c:v>
                      </c:pt>
                      <c:pt idx="4450">
                        <c:v>1</c:v>
                      </c:pt>
                      <c:pt idx="4451">
                        <c:v>0.99</c:v>
                      </c:pt>
                      <c:pt idx="4452">
                        <c:v>0.97</c:v>
                      </c:pt>
                      <c:pt idx="4453">
                        <c:v>0.99</c:v>
                      </c:pt>
                      <c:pt idx="4454">
                        <c:v>1</c:v>
                      </c:pt>
                      <c:pt idx="4455">
                        <c:v>0.99</c:v>
                      </c:pt>
                      <c:pt idx="4456">
                        <c:v>1</c:v>
                      </c:pt>
                      <c:pt idx="4457">
                        <c:v>1.01</c:v>
                      </c:pt>
                      <c:pt idx="4458">
                        <c:v>0.98</c:v>
                      </c:pt>
                      <c:pt idx="4459">
                        <c:v>0.98</c:v>
                      </c:pt>
                      <c:pt idx="4460">
                        <c:v>0.98</c:v>
                      </c:pt>
                      <c:pt idx="4461">
                        <c:v>0.95</c:v>
                      </c:pt>
                      <c:pt idx="4462">
                        <c:v>0.94</c:v>
                      </c:pt>
                      <c:pt idx="4463">
                        <c:v>0.94</c:v>
                      </c:pt>
                      <c:pt idx="4464">
                        <c:v>0.95</c:v>
                      </c:pt>
                      <c:pt idx="4465">
                        <c:v>0.92</c:v>
                      </c:pt>
                      <c:pt idx="4466">
                        <c:v>0.94</c:v>
                      </c:pt>
                      <c:pt idx="4467">
                        <c:v>0.92</c:v>
                      </c:pt>
                      <c:pt idx="4468">
                        <c:v>0.93</c:v>
                      </c:pt>
                      <c:pt idx="4469">
                        <c:v>0.91</c:v>
                      </c:pt>
                      <c:pt idx="4470">
                        <c:v>0.93</c:v>
                      </c:pt>
                      <c:pt idx="4471">
                        <c:v>0.92</c:v>
                      </c:pt>
                      <c:pt idx="4472">
                        <c:v>0.91</c:v>
                      </c:pt>
                      <c:pt idx="4473">
                        <c:v>0.9</c:v>
                      </c:pt>
                      <c:pt idx="4474">
                        <c:v>0.9</c:v>
                      </c:pt>
                      <c:pt idx="4475">
                        <c:v>0.91</c:v>
                      </c:pt>
                      <c:pt idx="4476">
                        <c:v>0.88</c:v>
                      </c:pt>
                      <c:pt idx="4477">
                        <c:v>0.91</c:v>
                      </c:pt>
                      <c:pt idx="4478">
                        <c:v>0.9</c:v>
                      </c:pt>
                      <c:pt idx="4479">
                        <c:v>0.89</c:v>
                      </c:pt>
                      <c:pt idx="4480">
                        <c:v>0.9</c:v>
                      </c:pt>
                      <c:pt idx="4481">
                        <c:v>0.89</c:v>
                      </c:pt>
                      <c:pt idx="4482">
                        <c:v>0.88</c:v>
                      </c:pt>
                      <c:pt idx="4483">
                        <c:v>0.86</c:v>
                      </c:pt>
                      <c:pt idx="4484">
                        <c:v>0.88</c:v>
                      </c:pt>
                      <c:pt idx="4485">
                        <c:v>0.88</c:v>
                      </c:pt>
                      <c:pt idx="4486">
                        <c:v>0.89</c:v>
                      </c:pt>
                      <c:pt idx="4487">
                        <c:v>0.88</c:v>
                      </c:pt>
                      <c:pt idx="4488">
                        <c:v>0.88</c:v>
                      </c:pt>
                      <c:pt idx="4489">
                        <c:v>0.89</c:v>
                      </c:pt>
                      <c:pt idx="4490">
                        <c:v>0.88</c:v>
                      </c:pt>
                      <c:pt idx="4491">
                        <c:v>0.9</c:v>
                      </c:pt>
                      <c:pt idx="4492">
                        <c:v>0.91</c:v>
                      </c:pt>
                      <c:pt idx="4493">
                        <c:v>0.91</c:v>
                      </c:pt>
                      <c:pt idx="4494">
                        <c:v>0.91</c:v>
                      </c:pt>
                      <c:pt idx="4495">
                        <c:v>0.92</c:v>
                      </c:pt>
                      <c:pt idx="4496">
                        <c:v>0.89</c:v>
                      </c:pt>
                      <c:pt idx="4497">
                        <c:v>0.91</c:v>
                      </c:pt>
                      <c:pt idx="4498">
                        <c:v>0.91</c:v>
                      </c:pt>
                      <c:pt idx="4499">
                        <c:v>0.92</c:v>
                      </c:pt>
                      <c:pt idx="4500">
                        <c:v>0.91</c:v>
                      </c:pt>
                      <c:pt idx="4501">
                        <c:v>0.92</c:v>
                      </c:pt>
                      <c:pt idx="4502">
                        <c:v>0.91</c:v>
                      </c:pt>
                      <c:pt idx="4503">
                        <c:v>0.91</c:v>
                      </c:pt>
                      <c:pt idx="4504">
                        <c:v>0.93</c:v>
                      </c:pt>
                      <c:pt idx="4505">
                        <c:v>0.91</c:v>
                      </c:pt>
                      <c:pt idx="4506">
                        <c:v>0.93</c:v>
                      </c:pt>
                      <c:pt idx="4507">
                        <c:v>0.91</c:v>
                      </c:pt>
                      <c:pt idx="4508">
                        <c:v>0.92</c:v>
                      </c:pt>
                      <c:pt idx="4509">
                        <c:v>0.92</c:v>
                      </c:pt>
                      <c:pt idx="4510">
                        <c:v>0.91</c:v>
                      </c:pt>
                      <c:pt idx="4511">
                        <c:v>0.91</c:v>
                      </c:pt>
                      <c:pt idx="4512">
                        <c:v>0.92</c:v>
                      </c:pt>
                      <c:pt idx="4513">
                        <c:v>0.92</c:v>
                      </c:pt>
                      <c:pt idx="4514">
                        <c:v>0.92</c:v>
                      </c:pt>
                      <c:pt idx="4515">
                        <c:v>0.94</c:v>
                      </c:pt>
                      <c:pt idx="4516">
                        <c:v>0.94</c:v>
                      </c:pt>
                      <c:pt idx="4517">
                        <c:v>0.94</c:v>
                      </c:pt>
                      <c:pt idx="4518">
                        <c:v>0.91</c:v>
                      </c:pt>
                      <c:pt idx="4519">
                        <c:v>0.93</c:v>
                      </c:pt>
                      <c:pt idx="4520">
                        <c:v>0.94</c:v>
                      </c:pt>
                      <c:pt idx="4521">
                        <c:v>0.93</c:v>
                      </c:pt>
                      <c:pt idx="4522">
                        <c:v>0.92</c:v>
                      </c:pt>
                      <c:pt idx="4523">
                        <c:v>0.93</c:v>
                      </c:pt>
                      <c:pt idx="4524">
                        <c:v>0.92</c:v>
                      </c:pt>
                      <c:pt idx="4525">
                        <c:v>0.92</c:v>
                      </c:pt>
                      <c:pt idx="4526">
                        <c:v>0.92</c:v>
                      </c:pt>
                      <c:pt idx="4527">
                        <c:v>0.91</c:v>
                      </c:pt>
                      <c:pt idx="4528">
                        <c:v>0.91</c:v>
                      </c:pt>
                      <c:pt idx="4529">
                        <c:v>0.9</c:v>
                      </c:pt>
                      <c:pt idx="4530">
                        <c:v>0.91</c:v>
                      </c:pt>
                      <c:pt idx="4531">
                        <c:v>0.89</c:v>
                      </c:pt>
                      <c:pt idx="4532">
                        <c:v>0.9</c:v>
                      </c:pt>
                      <c:pt idx="4533">
                        <c:v>0.89</c:v>
                      </c:pt>
                      <c:pt idx="4534">
                        <c:v>0.89</c:v>
                      </c:pt>
                      <c:pt idx="4535">
                        <c:v>0.89</c:v>
                      </c:pt>
                      <c:pt idx="4536">
                        <c:v>0.91</c:v>
                      </c:pt>
                      <c:pt idx="4537">
                        <c:v>0.9</c:v>
                      </c:pt>
                      <c:pt idx="4538">
                        <c:v>0.88</c:v>
                      </c:pt>
                      <c:pt idx="4539">
                        <c:v>0.88</c:v>
                      </c:pt>
                      <c:pt idx="4540">
                        <c:v>0.88</c:v>
                      </c:pt>
                      <c:pt idx="4541">
                        <c:v>0.88</c:v>
                      </c:pt>
                      <c:pt idx="4542">
                        <c:v>0.9</c:v>
                      </c:pt>
                      <c:pt idx="4543">
                        <c:v>0.86</c:v>
                      </c:pt>
                      <c:pt idx="4544">
                        <c:v>0.86</c:v>
                      </c:pt>
                      <c:pt idx="4545">
                        <c:v>0.87</c:v>
                      </c:pt>
                      <c:pt idx="4546">
                        <c:v>0.88</c:v>
                      </c:pt>
                      <c:pt idx="4547">
                        <c:v>0.85</c:v>
                      </c:pt>
                      <c:pt idx="4548">
                        <c:v>0.83</c:v>
                      </c:pt>
                      <c:pt idx="4549">
                        <c:v>0.85</c:v>
                      </c:pt>
                      <c:pt idx="4550">
                        <c:v>0.87</c:v>
                      </c:pt>
                      <c:pt idx="4551">
                        <c:v>0.86</c:v>
                      </c:pt>
                      <c:pt idx="4552">
                        <c:v>0.83</c:v>
                      </c:pt>
                      <c:pt idx="4553">
                        <c:v>0.86</c:v>
                      </c:pt>
                      <c:pt idx="4554">
                        <c:v>0.82</c:v>
                      </c:pt>
                      <c:pt idx="4555">
                        <c:v>0.86</c:v>
                      </c:pt>
                      <c:pt idx="4556">
                        <c:v>0.85</c:v>
                      </c:pt>
                      <c:pt idx="4557">
                        <c:v>0.83</c:v>
                      </c:pt>
                      <c:pt idx="4558">
                        <c:v>0.84</c:v>
                      </c:pt>
                      <c:pt idx="4559">
                        <c:v>0.81</c:v>
                      </c:pt>
                      <c:pt idx="4560">
                        <c:v>0.82</c:v>
                      </c:pt>
                      <c:pt idx="4561">
                        <c:v>0.85</c:v>
                      </c:pt>
                      <c:pt idx="4562">
                        <c:v>0.83</c:v>
                      </c:pt>
                      <c:pt idx="4563">
                        <c:v>0.8</c:v>
                      </c:pt>
                      <c:pt idx="4564">
                        <c:v>0.83</c:v>
                      </c:pt>
                      <c:pt idx="4565">
                        <c:v>0.8</c:v>
                      </c:pt>
                      <c:pt idx="4566">
                        <c:v>0.8</c:v>
                      </c:pt>
                      <c:pt idx="4567">
                        <c:v>0.82</c:v>
                      </c:pt>
                      <c:pt idx="4568">
                        <c:v>0.8</c:v>
                      </c:pt>
                      <c:pt idx="4569">
                        <c:v>0.82</c:v>
                      </c:pt>
                      <c:pt idx="4570">
                        <c:v>0.81</c:v>
                      </c:pt>
                      <c:pt idx="4571">
                        <c:v>0.8</c:v>
                      </c:pt>
                      <c:pt idx="4572">
                        <c:v>0.78</c:v>
                      </c:pt>
                      <c:pt idx="4573">
                        <c:v>0.77</c:v>
                      </c:pt>
                      <c:pt idx="4574">
                        <c:v>0.81</c:v>
                      </c:pt>
                      <c:pt idx="4575">
                        <c:v>0.8</c:v>
                      </c:pt>
                      <c:pt idx="4576">
                        <c:v>0.76</c:v>
                      </c:pt>
                      <c:pt idx="4577">
                        <c:v>0.8</c:v>
                      </c:pt>
                      <c:pt idx="4578">
                        <c:v>0.79</c:v>
                      </c:pt>
                      <c:pt idx="4579">
                        <c:v>0.8</c:v>
                      </c:pt>
                      <c:pt idx="4580">
                        <c:v>0.81</c:v>
                      </c:pt>
                      <c:pt idx="4581">
                        <c:v>0.8</c:v>
                      </c:pt>
                      <c:pt idx="4582">
                        <c:v>0.78</c:v>
                      </c:pt>
                      <c:pt idx="4583">
                        <c:v>0.8</c:v>
                      </c:pt>
                      <c:pt idx="4584">
                        <c:v>0.8</c:v>
                      </c:pt>
                      <c:pt idx="4585">
                        <c:v>0.79</c:v>
                      </c:pt>
                      <c:pt idx="4586">
                        <c:v>0.8</c:v>
                      </c:pt>
                      <c:pt idx="4587">
                        <c:v>0.8</c:v>
                      </c:pt>
                      <c:pt idx="4588">
                        <c:v>0.8</c:v>
                      </c:pt>
                      <c:pt idx="4589">
                        <c:v>0.78</c:v>
                      </c:pt>
                      <c:pt idx="4590">
                        <c:v>0.79</c:v>
                      </c:pt>
                      <c:pt idx="4591">
                        <c:v>0.8</c:v>
                      </c:pt>
                      <c:pt idx="4592">
                        <c:v>0.8</c:v>
                      </c:pt>
                      <c:pt idx="4593">
                        <c:v>0.79</c:v>
                      </c:pt>
                      <c:pt idx="4594">
                        <c:v>0.8</c:v>
                      </c:pt>
                      <c:pt idx="4595">
                        <c:v>0.78</c:v>
                      </c:pt>
                      <c:pt idx="4596">
                        <c:v>0.78</c:v>
                      </c:pt>
                      <c:pt idx="4597">
                        <c:v>0.81</c:v>
                      </c:pt>
                      <c:pt idx="4598">
                        <c:v>0.8</c:v>
                      </c:pt>
                      <c:pt idx="4599">
                        <c:v>0.8</c:v>
                      </c:pt>
                      <c:pt idx="4600">
                        <c:v>0.78</c:v>
                      </c:pt>
                      <c:pt idx="4601">
                        <c:v>0.8</c:v>
                      </c:pt>
                      <c:pt idx="4602">
                        <c:v>0.8</c:v>
                      </c:pt>
                      <c:pt idx="4603">
                        <c:v>0.81</c:v>
                      </c:pt>
                      <c:pt idx="4604">
                        <c:v>0.78</c:v>
                      </c:pt>
                      <c:pt idx="4605">
                        <c:v>0.79</c:v>
                      </c:pt>
                      <c:pt idx="4606">
                        <c:v>0.81</c:v>
                      </c:pt>
                      <c:pt idx="4607">
                        <c:v>0.8</c:v>
                      </c:pt>
                      <c:pt idx="4608">
                        <c:v>0.81</c:v>
                      </c:pt>
                      <c:pt idx="4609">
                        <c:v>0.78</c:v>
                      </c:pt>
                      <c:pt idx="4610">
                        <c:v>0.8</c:v>
                      </c:pt>
                      <c:pt idx="4611">
                        <c:v>0.78</c:v>
                      </c:pt>
                      <c:pt idx="4612">
                        <c:v>0.79</c:v>
                      </c:pt>
                      <c:pt idx="4613">
                        <c:v>0.79</c:v>
                      </c:pt>
                      <c:pt idx="4614">
                        <c:v>0.8</c:v>
                      </c:pt>
                      <c:pt idx="4615">
                        <c:v>0.81</c:v>
                      </c:pt>
                      <c:pt idx="4616">
                        <c:v>0.8</c:v>
                      </c:pt>
                      <c:pt idx="4617">
                        <c:v>0.8</c:v>
                      </c:pt>
                      <c:pt idx="4618">
                        <c:v>0.81</c:v>
                      </c:pt>
                      <c:pt idx="4619">
                        <c:v>0.8</c:v>
                      </c:pt>
                      <c:pt idx="4620">
                        <c:v>0.79</c:v>
                      </c:pt>
                      <c:pt idx="4621">
                        <c:v>0.78</c:v>
                      </c:pt>
                      <c:pt idx="4622">
                        <c:v>0.78</c:v>
                      </c:pt>
                      <c:pt idx="4623">
                        <c:v>0.8</c:v>
                      </c:pt>
                      <c:pt idx="4624">
                        <c:v>0.78</c:v>
                      </c:pt>
                      <c:pt idx="4625">
                        <c:v>0.78</c:v>
                      </c:pt>
                      <c:pt idx="4626">
                        <c:v>0.78</c:v>
                      </c:pt>
                      <c:pt idx="4627">
                        <c:v>0.77</c:v>
                      </c:pt>
                      <c:pt idx="4628">
                        <c:v>0.78</c:v>
                      </c:pt>
                      <c:pt idx="4629">
                        <c:v>0.8</c:v>
                      </c:pt>
                      <c:pt idx="4630">
                        <c:v>0.78</c:v>
                      </c:pt>
                      <c:pt idx="4631">
                        <c:v>0.78</c:v>
                      </c:pt>
                      <c:pt idx="4632">
                        <c:v>0.78</c:v>
                      </c:pt>
                      <c:pt idx="4633">
                        <c:v>0.8</c:v>
                      </c:pt>
                      <c:pt idx="4634">
                        <c:v>0.78</c:v>
                      </c:pt>
                      <c:pt idx="4635">
                        <c:v>0.8</c:v>
                      </c:pt>
                      <c:pt idx="4636">
                        <c:v>0.8</c:v>
                      </c:pt>
                      <c:pt idx="4637">
                        <c:v>0.8</c:v>
                      </c:pt>
                      <c:pt idx="4638">
                        <c:v>0.8</c:v>
                      </c:pt>
                      <c:pt idx="4639">
                        <c:v>0.8</c:v>
                      </c:pt>
                      <c:pt idx="4640">
                        <c:v>0.79</c:v>
                      </c:pt>
                      <c:pt idx="4641">
                        <c:v>0.79</c:v>
                      </c:pt>
                      <c:pt idx="4642">
                        <c:v>0.78</c:v>
                      </c:pt>
                      <c:pt idx="4643">
                        <c:v>0.78</c:v>
                      </c:pt>
                      <c:pt idx="4644">
                        <c:v>0.78</c:v>
                      </c:pt>
                      <c:pt idx="4645">
                        <c:v>0.79</c:v>
                      </c:pt>
                      <c:pt idx="4646">
                        <c:v>0.78</c:v>
                      </c:pt>
                      <c:pt idx="4647">
                        <c:v>0.75</c:v>
                      </c:pt>
                      <c:pt idx="4648">
                        <c:v>0.78</c:v>
                      </c:pt>
                      <c:pt idx="4649">
                        <c:v>0.78</c:v>
                      </c:pt>
                      <c:pt idx="4650">
                        <c:v>0.77</c:v>
                      </c:pt>
                      <c:pt idx="4651">
                        <c:v>0.78</c:v>
                      </c:pt>
                      <c:pt idx="4652">
                        <c:v>0.77</c:v>
                      </c:pt>
                      <c:pt idx="4653">
                        <c:v>0.77</c:v>
                      </c:pt>
                      <c:pt idx="4654">
                        <c:v>0.77</c:v>
                      </c:pt>
                      <c:pt idx="4655">
                        <c:v>0.78</c:v>
                      </c:pt>
                      <c:pt idx="4656">
                        <c:v>0.77</c:v>
                      </c:pt>
                      <c:pt idx="4657">
                        <c:v>0.78</c:v>
                      </c:pt>
                      <c:pt idx="4658">
                        <c:v>0.76</c:v>
                      </c:pt>
                      <c:pt idx="4659">
                        <c:v>0.77</c:v>
                      </c:pt>
                      <c:pt idx="4660">
                        <c:v>0.77</c:v>
                      </c:pt>
                      <c:pt idx="4661">
                        <c:v>0.75</c:v>
                      </c:pt>
                      <c:pt idx="4662">
                        <c:v>0.78</c:v>
                      </c:pt>
                      <c:pt idx="4663">
                        <c:v>0.77</c:v>
                      </c:pt>
                      <c:pt idx="4664">
                        <c:v>0.75</c:v>
                      </c:pt>
                      <c:pt idx="4665">
                        <c:v>0.75</c:v>
                      </c:pt>
                      <c:pt idx="4666">
                        <c:v>0.76</c:v>
                      </c:pt>
                      <c:pt idx="4667">
                        <c:v>0.78</c:v>
                      </c:pt>
                      <c:pt idx="4668">
                        <c:v>0.75</c:v>
                      </c:pt>
                      <c:pt idx="4669">
                        <c:v>0.77</c:v>
                      </c:pt>
                      <c:pt idx="4670">
                        <c:v>0.76</c:v>
                      </c:pt>
                      <c:pt idx="4671">
                        <c:v>0.76</c:v>
                      </c:pt>
                      <c:pt idx="4672">
                        <c:v>0.78</c:v>
                      </c:pt>
                      <c:pt idx="4673">
                        <c:v>0.75</c:v>
                      </c:pt>
                      <c:pt idx="4674">
                        <c:v>0.76</c:v>
                      </c:pt>
                      <c:pt idx="4675">
                        <c:v>0.76</c:v>
                      </c:pt>
                      <c:pt idx="4676">
                        <c:v>0.78</c:v>
                      </c:pt>
                      <c:pt idx="4677">
                        <c:v>0.78</c:v>
                      </c:pt>
                      <c:pt idx="4678">
                        <c:v>0.77</c:v>
                      </c:pt>
                      <c:pt idx="4679">
                        <c:v>0.78</c:v>
                      </c:pt>
                      <c:pt idx="4680">
                        <c:v>0.76</c:v>
                      </c:pt>
                      <c:pt idx="4681">
                        <c:v>0.78</c:v>
                      </c:pt>
                      <c:pt idx="4682">
                        <c:v>0.75</c:v>
                      </c:pt>
                      <c:pt idx="4683">
                        <c:v>0.76</c:v>
                      </c:pt>
                      <c:pt idx="4684">
                        <c:v>0.76</c:v>
                      </c:pt>
                      <c:pt idx="4685">
                        <c:v>0.78</c:v>
                      </c:pt>
                      <c:pt idx="4686">
                        <c:v>0.78</c:v>
                      </c:pt>
                      <c:pt idx="4687">
                        <c:v>0.78</c:v>
                      </c:pt>
                      <c:pt idx="4688">
                        <c:v>0.76</c:v>
                      </c:pt>
                      <c:pt idx="4689">
                        <c:v>0.75</c:v>
                      </c:pt>
                      <c:pt idx="4690">
                        <c:v>0.77</c:v>
                      </c:pt>
                      <c:pt idx="4691">
                        <c:v>0.77</c:v>
                      </c:pt>
                      <c:pt idx="4692">
                        <c:v>0.75</c:v>
                      </c:pt>
                      <c:pt idx="4693">
                        <c:v>0.77</c:v>
                      </c:pt>
                      <c:pt idx="4694">
                        <c:v>0.78</c:v>
                      </c:pt>
                      <c:pt idx="4695">
                        <c:v>0.74</c:v>
                      </c:pt>
                      <c:pt idx="4696">
                        <c:v>0.77</c:v>
                      </c:pt>
                      <c:pt idx="4697">
                        <c:v>0.77</c:v>
                      </c:pt>
                      <c:pt idx="4698">
                        <c:v>0.78</c:v>
                      </c:pt>
                      <c:pt idx="4699">
                        <c:v>0.75</c:v>
                      </c:pt>
                      <c:pt idx="4700">
                        <c:v>0.76</c:v>
                      </c:pt>
                      <c:pt idx="4701">
                        <c:v>0.77</c:v>
                      </c:pt>
                      <c:pt idx="4702">
                        <c:v>0.77</c:v>
                      </c:pt>
                      <c:pt idx="4703">
                        <c:v>0.77</c:v>
                      </c:pt>
                      <c:pt idx="4704">
                        <c:v>0.77</c:v>
                      </c:pt>
                      <c:pt idx="4705">
                        <c:v>0.78</c:v>
                      </c:pt>
                      <c:pt idx="4706">
                        <c:v>0.79</c:v>
                      </c:pt>
                      <c:pt idx="4707">
                        <c:v>0.8</c:v>
                      </c:pt>
                      <c:pt idx="4708">
                        <c:v>0.78</c:v>
                      </c:pt>
                      <c:pt idx="4709">
                        <c:v>0.78</c:v>
                      </c:pt>
                      <c:pt idx="4710">
                        <c:v>0.79</c:v>
                      </c:pt>
                      <c:pt idx="4711">
                        <c:v>0.78</c:v>
                      </c:pt>
                      <c:pt idx="4712">
                        <c:v>0.78</c:v>
                      </c:pt>
                      <c:pt idx="4713">
                        <c:v>0.78</c:v>
                      </c:pt>
                      <c:pt idx="4714">
                        <c:v>0.77</c:v>
                      </c:pt>
                      <c:pt idx="4715">
                        <c:v>0.77</c:v>
                      </c:pt>
                      <c:pt idx="4716">
                        <c:v>0.77</c:v>
                      </c:pt>
                      <c:pt idx="4717">
                        <c:v>0.77</c:v>
                      </c:pt>
                      <c:pt idx="4718">
                        <c:v>0.76</c:v>
                      </c:pt>
                      <c:pt idx="4719">
                        <c:v>0.76</c:v>
                      </c:pt>
                      <c:pt idx="4720">
                        <c:v>0.78</c:v>
                      </c:pt>
                      <c:pt idx="4721">
                        <c:v>0.75</c:v>
                      </c:pt>
                      <c:pt idx="4722">
                        <c:v>0.75</c:v>
                      </c:pt>
                      <c:pt idx="4723">
                        <c:v>0.78</c:v>
                      </c:pt>
                      <c:pt idx="4724">
                        <c:v>0.76</c:v>
                      </c:pt>
                      <c:pt idx="4725">
                        <c:v>0.77</c:v>
                      </c:pt>
                      <c:pt idx="4726">
                        <c:v>0.77</c:v>
                      </c:pt>
                      <c:pt idx="4727">
                        <c:v>0.77</c:v>
                      </c:pt>
                      <c:pt idx="4728">
                        <c:v>0.77</c:v>
                      </c:pt>
                      <c:pt idx="4729">
                        <c:v>0.77</c:v>
                      </c:pt>
                      <c:pt idx="4730">
                        <c:v>0.8</c:v>
                      </c:pt>
                      <c:pt idx="4731">
                        <c:v>0.77</c:v>
                      </c:pt>
                      <c:pt idx="4732">
                        <c:v>0.78</c:v>
                      </c:pt>
                      <c:pt idx="4733">
                        <c:v>0.78</c:v>
                      </c:pt>
                      <c:pt idx="4734">
                        <c:v>0.78</c:v>
                      </c:pt>
                      <c:pt idx="4735">
                        <c:v>0.8</c:v>
                      </c:pt>
                      <c:pt idx="4736">
                        <c:v>0.78</c:v>
                      </c:pt>
                      <c:pt idx="4737">
                        <c:v>0.8</c:v>
                      </c:pt>
                      <c:pt idx="4738">
                        <c:v>0.8</c:v>
                      </c:pt>
                      <c:pt idx="4739">
                        <c:v>0.81</c:v>
                      </c:pt>
                      <c:pt idx="4740">
                        <c:v>0.81</c:v>
                      </c:pt>
                      <c:pt idx="4741">
                        <c:v>0.82</c:v>
                      </c:pt>
                      <c:pt idx="4742">
                        <c:v>0.82</c:v>
                      </c:pt>
                      <c:pt idx="4743">
                        <c:v>0.82</c:v>
                      </c:pt>
                      <c:pt idx="4744">
                        <c:v>0.83</c:v>
                      </c:pt>
                      <c:pt idx="4745">
                        <c:v>0.83</c:v>
                      </c:pt>
                      <c:pt idx="4746">
                        <c:v>0.87</c:v>
                      </c:pt>
                      <c:pt idx="4747">
                        <c:v>0.86</c:v>
                      </c:pt>
                      <c:pt idx="4748">
                        <c:v>0.87</c:v>
                      </c:pt>
                      <c:pt idx="4749">
                        <c:v>0.87</c:v>
                      </c:pt>
                      <c:pt idx="4750">
                        <c:v>0.83</c:v>
                      </c:pt>
                      <c:pt idx="4751">
                        <c:v>0.86</c:v>
                      </c:pt>
                      <c:pt idx="4752">
                        <c:v>0.86</c:v>
                      </c:pt>
                      <c:pt idx="4753">
                        <c:v>0.84</c:v>
                      </c:pt>
                      <c:pt idx="4754">
                        <c:v>0.86</c:v>
                      </c:pt>
                      <c:pt idx="4755">
                        <c:v>0.86</c:v>
                      </c:pt>
                      <c:pt idx="4756">
                        <c:v>0.87</c:v>
                      </c:pt>
                      <c:pt idx="4757">
                        <c:v>0.86</c:v>
                      </c:pt>
                      <c:pt idx="4758">
                        <c:v>0.87</c:v>
                      </c:pt>
                      <c:pt idx="4759">
                        <c:v>0.87</c:v>
                      </c:pt>
                      <c:pt idx="4760">
                        <c:v>0.87</c:v>
                      </c:pt>
                      <c:pt idx="4761">
                        <c:v>0.87</c:v>
                      </c:pt>
                      <c:pt idx="4762">
                        <c:v>0.86</c:v>
                      </c:pt>
                      <c:pt idx="4763">
                        <c:v>0.85</c:v>
                      </c:pt>
                      <c:pt idx="4764">
                        <c:v>0.87</c:v>
                      </c:pt>
                      <c:pt idx="4765">
                        <c:v>0.88</c:v>
                      </c:pt>
                      <c:pt idx="4766">
                        <c:v>0.87</c:v>
                      </c:pt>
                      <c:pt idx="4767">
                        <c:v>0.86</c:v>
                      </c:pt>
                      <c:pt idx="4768">
                        <c:v>0.86</c:v>
                      </c:pt>
                      <c:pt idx="4769">
                        <c:v>0.86</c:v>
                      </c:pt>
                      <c:pt idx="4770">
                        <c:v>0.87</c:v>
                      </c:pt>
                      <c:pt idx="4771">
                        <c:v>0.87</c:v>
                      </c:pt>
                      <c:pt idx="4772">
                        <c:v>0.87</c:v>
                      </c:pt>
                      <c:pt idx="4773">
                        <c:v>0.87</c:v>
                      </c:pt>
                      <c:pt idx="4774">
                        <c:v>0.86</c:v>
                      </c:pt>
                      <c:pt idx="4775">
                        <c:v>0.86</c:v>
                      </c:pt>
                      <c:pt idx="4776">
                        <c:v>0.87</c:v>
                      </c:pt>
                      <c:pt idx="4777">
                        <c:v>0.87</c:v>
                      </c:pt>
                      <c:pt idx="4778">
                        <c:v>0.86</c:v>
                      </c:pt>
                      <c:pt idx="4779">
                        <c:v>0.85</c:v>
                      </c:pt>
                      <c:pt idx="4780">
                        <c:v>0.86</c:v>
                      </c:pt>
                      <c:pt idx="4781">
                        <c:v>0.87</c:v>
                      </c:pt>
                      <c:pt idx="4782">
                        <c:v>0.86</c:v>
                      </c:pt>
                      <c:pt idx="4783">
                        <c:v>0.85</c:v>
                      </c:pt>
                      <c:pt idx="4784">
                        <c:v>0.85</c:v>
                      </c:pt>
                      <c:pt idx="4785">
                        <c:v>0.86</c:v>
                      </c:pt>
                      <c:pt idx="4786">
                        <c:v>0.87</c:v>
                      </c:pt>
                      <c:pt idx="4787">
                        <c:v>0.85</c:v>
                      </c:pt>
                      <c:pt idx="4788">
                        <c:v>0.87</c:v>
                      </c:pt>
                      <c:pt idx="4789">
                        <c:v>0.86</c:v>
                      </c:pt>
                      <c:pt idx="4790">
                        <c:v>0.88</c:v>
                      </c:pt>
                      <c:pt idx="4791">
                        <c:v>0.87</c:v>
                      </c:pt>
                      <c:pt idx="4792">
                        <c:v>0.86</c:v>
                      </c:pt>
                      <c:pt idx="4793">
                        <c:v>0.87</c:v>
                      </c:pt>
                      <c:pt idx="4794">
                        <c:v>0.89</c:v>
                      </c:pt>
                      <c:pt idx="4795">
                        <c:v>0.86</c:v>
                      </c:pt>
                      <c:pt idx="4796">
                        <c:v>0.89</c:v>
                      </c:pt>
                      <c:pt idx="4797">
                        <c:v>0.87</c:v>
                      </c:pt>
                      <c:pt idx="4798">
                        <c:v>0.89</c:v>
                      </c:pt>
                      <c:pt idx="4799">
                        <c:v>0.9</c:v>
                      </c:pt>
                      <c:pt idx="4800">
                        <c:v>0.89</c:v>
                      </c:pt>
                      <c:pt idx="4801">
                        <c:v>0.9</c:v>
                      </c:pt>
                      <c:pt idx="4802">
                        <c:v>0.89</c:v>
                      </c:pt>
                      <c:pt idx="4803">
                        <c:v>0.89</c:v>
                      </c:pt>
                      <c:pt idx="4804">
                        <c:v>0.88</c:v>
                      </c:pt>
                      <c:pt idx="4805">
                        <c:v>0.89</c:v>
                      </c:pt>
                      <c:pt idx="4806">
                        <c:v>0.89</c:v>
                      </c:pt>
                      <c:pt idx="4807">
                        <c:v>0.87</c:v>
                      </c:pt>
                      <c:pt idx="4808">
                        <c:v>0.91</c:v>
                      </c:pt>
                      <c:pt idx="4809">
                        <c:v>0.89</c:v>
                      </c:pt>
                      <c:pt idx="4810">
                        <c:v>0.92</c:v>
                      </c:pt>
                      <c:pt idx="4811">
                        <c:v>0.89</c:v>
                      </c:pt>
                      <c:pt idx="4812">
                        <c:v>0.88</c:v>
                      </c:pt>
                      <c:pt idx="4813">
                        <c:v>0.86</c:v>
                      </c:pt>
                      <c:pt idx="4814">
                        <c:v>0.87</c:v>
                      </c:pt>
                      <c:pt idx="4815">
                        <c:v>0.87</c:v>
                      </c:pt>
                      <c:pt idx="4816">
                        <c:v>0.89</c:v>
                      </c:pt>
                      <c:pt idx="4817">
                        <c:v>0.88</c:v>
                      </c:pt>
                      <c:pt idx="4818">
                        <c:v>0.89</c:v>
                      </c:pt>
                      <c:pt idx="4819">
                        <c:v>0.89</c:v>
                      </c:pt>
                      <c:pt idx="4820">
                        <c:v>0.88</c:v>
                      </c:pt>
                      <c:pt idx="4821">
                        <c:v>0.87</c:v>
                      </c:pt>
                      <c:pt idx="4822">
                        <c:v>0.9</c:v>
                      </c:pt>
                      <c:pt idx="4823">
                        <c:v>0.89</c:v>
                      </c:pt>
                      <c:pt idx="4824">
                        <c:v>0.89</c:v>
                      </c:pt>
                      <c:pt idx="4825">
                        <c:v>0.88</c:v>
                      </c:pt>
                      <c:pt idx="4826">
                        <c:v>0.88</c:v>
                      </c:pt>
                      <c:pt idx="4827">
                        <c:v>0.9</c:v>
                      </c:pt>
                      <c:pt idx="4828">
                        <c:v>0.9</c:v>
                      </c:pt>
                      <c:pt idx="4829">
                        <c:v>0.91</c:v>
                      </c:pt>
                      <c:pt idx="4830">
                        <c:v>0.92</c:v>
                      </c:pt>
                      <c:pt idx="4831">
                        <c:v>0.9</c:v>
                      </c:pt>
                      <c:pt idx="4832">
                        <c:v>0.91</c:v>
                      </c:pt>
                      <c:pt idx="4833">
                        <c:v>0.92</c:v>
                      </c:pt>
                      <c:pt idx="4834">
                        <c:v>0.91</c:v>
                      </c:pt>
                      <c:pt idx="4835">
                        <c:v>0.9</c:v>
                      </c:pt>
                      <c:pt idx="4836">
                        <c:v>0.91</c:v>
                      </c:pt>
                      <c:pt idx="4837">
                        <c:v>0.92</c:v>
                      </c:pt>
                      <c:pt idx="4838">
                        <c:v>0.92</c:v>
                      </c:pt>
                      <c:pt idx="4839">
                        <c:v>0.91</c:v>
                      </c:pt>
                      <c:pt idx="4840">
                        <c:v>0.91</c:v>
                      </c:pt>
                      <c:pt idx="4841">
                        <c:v>0.89</c:v>
                      </c:pt>
                      <c:pt idx="4842">
                        <c:v>0.89</c:v>
                      </c:pt>
                      <c:pt idx="4843">
                        <c:v>0.88</c:v>
                      </c:pt>
                      <c:pt idx="4844">
                        <c:v>0.9</c:v>
                      </c:pt>
                      <c:pt idx="4845">
                        <c:v>0.88</c:v>
                      </c:pt>
                      <c:pt idx="4846">
                        <c:v>0.91</c:v>
                      </c:pt>
                      <c:pt idx="4847">
                        <c:v>0.9</c:v>
                      </c:pt>
                      <c:pt idx="4848">
                        <c:v>0.92</c:v>
                      </c:pt>
                      <c:pt idx="4849">
                        <c:v>0.89</c:v>
                      </c:pt>
                      <c:pt idx="4850">
                        <c:v>0.89</c:v>
                      </c:pt>
                      <c:pt idx="4851">
                        <c:v>0.89</c:v>
                      </c:pt>
                      <c:pt idx="4852">
                        <c:v>0.88</c:v>
                      </c:pt>
                      <c:pt idx="4853">
                        <c:v>0.9</c:v>
                      </c:pt>
                      <c:pt idx="4854">
                        <c:v>0.91</c:v>
                      </c:pt>
                      <c:pt idx="4855">
                        <c:v>0.88</c:v>
                      </c:pt>
                      <c:pt idx="4856">
                        <c:v>0.87</c:v>
                      </c:pt>
                      <c:pt idx="4857">
                        <c:v>0.89</c:v>
                      </c:pt>
                      <c:pt idx="4858">
                        <c:v>0.88</c:v>
                      </c:pt>
                      <c:pt idx="4859">
                        <c:v>0.85</c:v>
                      </c:pt>
                      <c:pt idx="4860">
                        <c:v>0.87</c:v>
                      </c:pt>
                      <c:pt idx="4861">
                        <c:v>0.85</c:v>
                      </c:pt>
                      <c:pt idx="4862">
                        <c:v>0.89</c:v>
                      </c:pt>
                      <c:pt idx="4863">
                        <c:v>0.87</c:v>
                      </c:pt>
                      <c:pt idx="4864">
                        <c:v>0.84</c:v>
                      </c:pt>
                      <c:pt idx="4865">
                        <c:v>0.85</c:v>
                      </c:pt>
                      <c:pt idx="4866">
                        <c:v>0.85</c:v>
                      </c:pt>
                      <c:pt idx="4867">
                        <c:v>0.84</c:v>
                      </c:pt>
                      <c:pt idx="4868">
                        <c:v>0.86</c:v>
                      </c:pt>
                      <c:pt idx="4869">
                        <c:v>0.85</c:v>
                      </c:pt>
                      <c:pt idx="4870">
                        <c:v>0.86</c:v>
                      </c:pt>
                      <c:pt idx="4871">
                        <c:v>0.85</c:v>
                      </c:pt>
                      <c:pt idx="4872">
                        <c:v>0.85</c:v>
                      </c:pt>
                      <c:pt idx="4873">
                        <c:v>0.83</c:v>
                      </c:pt>
                      <c:pt idx="4874">
                        <c:v>0.84</c:v>
                      </c:pt>
                      <c:pt idx="4875">
                        <c:v>0.83</c:v>
                      </c:pt>
                      <c:pt idx="4876">
                        <c:v>0.83</c:v>
                      </c:pt>
                      <c:pt idx="4877">
                        <c:v>0.83</c:v>
                      </c:pt>
                      <c:pt idx="4878">
                        <c:v>0.86</c:v>
                      </c:pt>
                      <c:pt idx="4879">
                        <c:v>0.88</c:v>
                      </c:pt>
                      <c:pt idx="4880">
                        <c:v>0.89</c:v>
                      </c:pt>
                      <c:pt idx="4881">
                        <c:v>0.91</c:v>
                      </c:pt>
                      <c:pt idx="4882">
                        <c:v>0.92</c:v>
                      </c:pt>
                      <c:pt idx="4883">
                        <c:v>0.94</c:v>
                      </c:pt>
                      <c:pt idx="4884">
                        <c:v>0.98</c:v>
                      </c:pt>
                      <c:pt idx="4885">
                        <c:v>1</c:v>
                      </c:pt>
                      <c:pt idx="4886">
                        <c:v>1.03</c:v>
                      </c:pt>
                      <c:pt idx="4887">
                        <c:v>1.04</c:v>
                      </c:pt>
                      <c:pt idx="4888">
                        <c:v>1.07</c:v>
                      </c:pt>
                      <c:pt idx="4889">
                        <c:v>1.06</c:v>
                      </c:pt>
                      <c:pt idx="4890">
                        <c:v>1.06</c:v>
                      </c:pt>
                      <c:pt idx="4891">
                        <c:v>1.07</c:v>
                      </c:pt>
                      <c:pt idx="4892">
                        <c:v>1.06</c:v>
                      </c:pt>
                      <c:pt idx="4893">
                        <c:v>1.06</c:v>
                      </c:pt>
                      <c:pt idx="4894">
                        <c:v>1.1100000000000001</c:v>
                      </c:pt>
                      <c:pt idx="4895">
                        <c:v>1.0900000000000001</c:v>
                      </c:pt>
                      <c:pt idx="4896">
                        <c:v>1.07</c:v>
                      </c:pt>
                      <c:pt idx="4897">
                        <c:v>1.0900000000000001</c:v>
                      </c:pt>
                      <c:pt idx="4898">
                        <c:v>1.07</c:v>
                      </c:pt>
                      <c:pt idx="4899">
                        <c:v>1.1000000000000001</c:v>
                      </c:pt>
                      <c:pt idx="4900">
                        <c:v>1.08</c:v>
                      </c:pt>
                      <c:pt idx="4901">
                        <c:v>1.07</c:v>
                      </c:pt>
                      <c:pt idx="4902">
                        <c:v>1.08</c:v>
                      </c:pt>
                      <c:pt idx="4903">
                        <c:v>1.06</c:v>
                      </c:pt>
                      <c:pt idx="4904">
                        <c:v>1.06</c:v>
                      </c:pt>
                      <c:pt idx="4905">
                        <c:v>1.07</c:v>
                      </c:pt>
                      <c:pt idx="4906">
                        <c:v>1.06</c:v>
                      </c:pt>
                      <c:pt idx="4907">
                        <c:v>1.03</c:v>
                      </c:pt>
                      <c:pt idx="4908">
                        <c:v>1.02</c:v>
                      </c:pt>
                      <c:pt idx="4909">
                        <c:v>1.01</c:v>
                      </c:pt>
                      <c:pt idx="4910">
                        <c:v>0.99</c:v>
                      </c:pt>
                      <c:pt idx="4911">
                        <c:v>1.02</c:v>
                      </c:pt>
                      <c:pt idx="4912">
                        <c:v>1.02</c:v>
                      </c:pt>
                      <c:pt idx="4913">
                        <c:v>1.01</c:v>
                      </c:pt>
                      <c:pt idx="4914">
                        <c:v>1.02</c:v>
                      </c:pt>
                      <c:pt idx="4915">
                        <c:v>0.97</c:v>
                      </c:pt>
                      <c:pt idx="4916">
                        <c:v>1.01</c:v>
                      </c:pt>
                      <c:pt idx="4917">
                        <c:v>1</c:v>
                      </c:pt>
                      <c:pt idx="4918">
                        <c:v>0.99</c:v>
                      </c:pt>
                      <c:pt idx="4919">
                        <c:v>1</c:v>
                      </c:pt>
                      <c:pt idx="4920">
                        <c:v>0.98</c:v>
                      </c:pt>
                      <c:pt idx="4921">
                        <c:v>0.98</c:v>
                      </c:pt>
                      <c:pt idx="4922">
                        <c:v>0.98</c:v>
                      </c:pt>
                      <c:pt idx="4923">
                        <c:v>0.97</c:v>
                      </c:pt>
                      <c:pt idx="4924">
                        <c:v>0.97</c:v>
                      </c:pt>
                      <c:pt idx="4925">
                        <c:v>0.95</c:v>
                      </c:pt>
                      <c:pt idx="4926">
                        <c:v>0.97</c:v>
                      </c:pt>
                      <c:pt idx="4927">
                        <c:v>0.94</c:v>
                      </c:pt>
                      <c:pt idx="4928">
                        <c:v>0.95</c:v>
                      </c:pt>
                      <c:pt idx="4929">
                        <c:v>0.95</c:v>
                      </c:pt>
                      <c:pt idx="4930">
                        <c:v>0.93</c:v>
                      </c:pt>
                      <c:pt idx="4931">
                        <c:v>0.94</c:v>
                      </c:pt>
                      <c:pt idx="4932">
                        <c:v>0.93</c:v>
                      </c:pt>
                      <c:pt idx="4933">
                        <c:v>0.94</c:v>
                      </c:pt>
                      <c:pt idx="4934">
                        <c:v>0.92</c:v>
                      </c:pt>
                      <c:pt idx="4935">
                        <c:v>0.93</c:v>
                      </c:pt>
                      <c:pt idx="4936">
                        <c:v>0.94</c:v>
                      </c:pt>
                      <c:pt idx="4937">
                        <c:v>0.94</c:v>
                      </c:pt>
                      <c:pt idx="4938">
                        <c:v>0.95</c:v>
                      </c:pt>
                      <c:pt idx="4939">
                        <c:v>0.95</c:v>
                      </c:pt>
                      <c:pt idx="4940">
                        <c:v>0.92</c:v>
                      </c:pt>
                      <c:pt idx="4941">
                        <c:v>0.91</c:v>
                      </c:pt>
                      <c:pt idx="4942">
                        <c:v>0.91</c:v>
                      </c:pt>
                      <c:pt idx="4943">
                        <c:v>0.91</c:v>
                      </c:pt>
                      <c:pt idx="4944">
                        <c:v>0.91</c:v>
                      </c:pt>
                      <c:pt idx="4945">
                        <c:v>0.91</c:v>
                      </c:pt>
                      <c:pt idx="4946">
                        <c:v>0.91</c:v>
                      </c:pt>
                      <c:pt idx="4947">
                        <c:v>0.89</c:v>
                      </c:pt>
                      <c:pt idx="4948">
                        <c:v>0.91</c:v>
                      </c:pt>
                      <c:pt idx="4949">
                        <c:v>0.91</c:v>
                      </c:pt>
                      <c:pt idx="4950">
                        <c:v>0.9</c:v>
                      </c:pt>
                      <c:pt idx="4951">
                        <c:v>0.91</c:v>
                      </c:pt>
                      <c:pt idx="4952">
                        <c:v>0.93</c:v>
                      </c:pt>
                      <c:pt idx="4953">
                        <c:v>0.91</c:v>
                      </c:pt>
                      <c:pt idx="4954">
                        <c:v>0.91</c:v>
                      </c:pt>
                      <c:pt idx="4955">
                        <c:v>0.88</c:v>
                      </c:pt>
                      <c:pt idx="4956">
                        <c:v>0.9</c:v>
                      </c:pt>
                      <c:pt idx="4957">
                        <c:v>0.89</c:v>
                      </c:pt>
                      <c:pt idx="4958">
                        <c:v>0.9</c:v>
                      </c:pt>
                      <c:pt idx="4959">
                        <c:v>0.9</c:v>
                      </c:pt>
                      <c:pt idx="4960">
                        <c:v>0.88</c:v>
                      </c:pt>
                      <c:pt idx="4961">
                        <c:v>0.88</c:v>
                      </c:pt>
                      <c:pt idx="4962">
                        <c:v>0.88</c:v>
                      </c:pt>
                      <c:pt idx="4963">
                        <c:v>0.9</c:v>
                      </c:pt>
                      <c:pt idx="4964">
                        <c:v>0.89</c:v>
                      </c:pt>
                      <c:pt idx="4965">
                        <c:v>0.89</c:v>
                      </c:pt>
                      <c:pt idx="4966">
                        <c:v>0.89</c:v>
                      </c:pt>
                      <c:pt idx="4967">
                        <c:v>0.9</c:v>
                      </c:pt>
                      <c:pt idx="4968">
                        <c:v>0.87</c:v>
                      </c:pt>
                      <c:pt idx="4969">
                        <c:v>0.87</c:v>
                      </c:pt>
                      <c:pt idx="4970">
                        <c:v>0.88</c:v>
                      </c:pt>
                      <c:pt idx="4971">
                        <c:v>0.86</c:v>
                      </c:pt>
                      <c:pt idx="4972">
                        <c:v>0.86</c:v>
                      </c:pt>
                      <c:pt idx="4973">
                        <c:v>0.87</c:v>
                      </c:pt>
                      <c:pt idx="4974">
                        <c:v>0.86</c:v>
                      </c:pt>
                      <c:pt idx="4975">
                        <c:v>0.86</c:v>
                      </c:pt>
                      <c:pt idx="4976">
                        <c:v>0.87</c:v>
                      </c:pt>
                      <c:pt idx="4977">
                        <c:v>0.88</c:v>
                      </c:pt>
                      <c:pt idx="4978">
                        <c:v>0.86</c:v>
                      </c:pt>
                      <c:pt idx="4979">
                        <c:v>0.85</c:v>
                      </c:pt>
                      <c:pt idx="4980">
                        <c:v>0.84</c:v>
                      </c:pt>
                      <c:pt idx="4981">
                        <c:v>0.86</c:v>
                      </c:pt>
                      <c:pt idx="4982">
                        <c:v>0.86</c:v>
                      </c:pt>
                      <c:pt idx="4983">
                        <c:v>0.81</c:v>
                      </c:pt>
                      <c:pt idx="4984">
                        <c:v>0.83</c:v>
                      </c:pt>
                      <c:pt idx="4985">
                        <c:v>0.84</c:v>
                      </c:pt>
                      <c:pt idx="4986">
                        <c:v>0.84</c:v>
                      </c:pt>
                      <c:pt idx="4987">
                        <c:v>0.84</c:v>
                      </c:pt>
                      <c:pt idx="4988">
                        <c:v>0.82</c:v>
                      </c:pt>
                      <c:pt idx="4989">
                        <c:v>0.83</c:v>
                      </c:pt>
                      <c:pt idx="4990">
                        <c:v>0.81</c:v>
                      </c:pt>
                      <c:pt idx="4991">
                        <c:v>0.82</c:v>
                      </c:pt>
                      <c:pt idx="4992">
                        <c:v>0.83</c:v>
                      </c:pt>
                      <c:pt idx="4993">
                        <c:v>0.83</c:v>
                      </c:pt>
                      <c:pt idx="4994">
                        <c:v>0.82</c:v>
                      </c:pt>
                      <c:pt idx="4995">
                        <c:v>0.81</c:v>
                      </c:pt>
                      <c:pt idx="4996">
                        <c:v>0.81</c:v>
                      </c:pt>
                      <c:pt idx="4997">
                        <c:v>0.8</c:v>
                      </c:pt>
                      <c:pt idx="4998">
                        <c:v>0.82</c:v>
                      </c:pt>
                      <c:pt idx="4999">
                        <c:v>0.8</c:v>
                      </c:pt>
                      <c:pt idx="5000">
                        <c:v>0.81</c:v>
                      </c:pt>
                      <c:pt idx="5001">
                        <c:v>0.8</c:v>
                      </c:pt>
                      <c:pt idx="5002">
                        <c:v>0.8</c:v>
                      </c:pt>
                      <c:pt idx="5003">
                        <c:v>0.81</c:v>
                      </c:pt>
                      <c:pt idx="5004">
                        <c:v>0.82</c:v>
                      </c:pt>
                      <c:pt idx="5005">
                        <c:v>0.83</c:v>
                      </c:pt>
                      <c:pt idx="5006">
                        <c:v>0.84</c:v>
                      </c:pt>
                      <c:pt idx="5007">
                        <c:v>0.85</c:v>
                      </c:pt>
                      <c:pt idx="5008">
                        <c:v>0.88</c:v>
                      </c:pt>
                      <c:pt idx="5009">
                        <c:v>0.9</c:v>
                      </c:pt>
                      <c:pt idx="5010">
                        <c:v>0.92</c:v>
                      </c:pt>
                      <c:pt idx="5011">
                        <c:v>0.95</c:v>
                      </c:pt>
                      <c:pt idx="5012">
                        <c:v>0.97</c:v>
                      </c:pt>
                      <c:pt idx="5013">
                        <c:v>1</c:v>
                      </c:pt>
                      <c:pt idx="5014">
                        <c:v>1.01</c:v>
                      </c:pt>
                      <c:pt idx="5015">
                        <c:v>1.01</c:v>
                      </c:pt>
                      <c:pt idx="5016">
                        <c:v>1.04</c:v>
                      </c:pt>
                      <c:pt idx="5017">
                        <c:v>1.04</c:v>
                      </c:pt>
                      <c:pt idx="5018">
                        <c:v>1.06</c:v>
                      </c:pt>
                      <c:pt idx="5019">
                        <c:v>1.07</c:v>
                      </c:pt>
                      <c:pt idx="5020">
                        <c:v>1.0900000000000001</c:v>
                      </c:pt>
                      <c:pt idx="5021">
                        <c:v>1.07</c:v>
                      </c:pt>
                      <c:pt idx="5022">
                        <c:v>1.07</c:v>
                      </c:pt>
                      <c:pt idx="5023">
                        <c:v>1.07</c:v>
                      </c:pt>
                      <c:pt idx="5024">
                        <c:v>1.1000000000000001</c:v>
                      </c:pt>
                      <c:pt idx="5025">
                        <c:v>1.1000000000000001</c:v>
                      </c:pt>
                      <c:pt idx="5026">
                        <c:v>1.1000000000000001</c:v>
                      </c:pt>
                      <c:pt idx="5027">
                        <c:v>1.0900000000000001</c:v>
                      </c:pt>
                      <c:pt idx="5028">
                        <c:v>1.1000000000000001</c:v>
                      </c:pt>
                      <c:pt idx="5029">
                        <c:v>1.1000000000000001</c:v>
                      </c:pt>
                      <c:pt idx="5030">
                        <c:v>1.1000000000000001</c:v>
                      </c:pt>
                      <c:pt idx="5031">
                        <c:v>1.1000000000000001</c:v>
                      </c:pt>
                      <c:pt idx="5032">
                        <c:v>1.0900000000000001</c:v>
                      </c:pt>
                      <c:pt idx="5033">
                        <c:v>1.1200000000000001</c:v>
                      </c:pt>
                      <c:pt idx="5034">
                        <c:v>1.1299999999999999</c:v>
                      </c:pt>
                      <c:pt idx="5035">
                        <c:v>1.1200000000000001</c:v>
                      </c:pt>
                      <c:pt idx="5036">
                        <c:v>1.1100000000000001</c:v>
                      </c:pt>
                      <c:pt idx="5037">
                        <c:v>1.1200000000000001</c:v>
                      </c:pt>
                      <c:pt idx="5038">
                        <c:v>1.1000000000000001</c:v>
                      </c:pt>
                      <c:pt idx="5039">
                        <c:v>1.1000000000000001</c:v>
                      </c:pt>
                      <c:pt idx="5040">
                        <c:v>1.1100000000000001</c:v>
                      </c:pt>
                      <c:pt idx="5041">
                        <c:v>1.1200000000000001</c:v>
                      </c:pt>
                      <c:pt idx="5042">
                        <c:v>1.1200000000000001</c:v>
                      </c:pt>
                      <c:pt idx="5043">
                        <c:v>1.1399999999999999</c:v>
                      </c:pt>
                      <c:pt idx="5044">
                        <c:v>1.1100000000000001</c:v>
                      </c:pt>
                      <c:pt idx="5045">
                        <c:v>1.1000000000000001</c:v>
                      </c:pt>
                      <c:pt idx="5046">
                        <c:v>1.1100000000000001</c:v>
                      </c:pt>
                      <c:pt idx="5047">
                        <c:v>1.1100000000000001</c:v>
                      </c:pt>
                      <c:pt idx="5048">
                        <c:v>1.1200000000000001</c:v>
                      </c:pt>
                      <c:pt idx="5049">
                        <c:v>1.1000000000000001</c:v>
                      </c:pt>
                      <c:pt idx="5050">
                        <c:v>1.1100000000000001</c:v>
                      </c:pt>
                      <c:pt idx="5051">
                        <c:v>1.1000000000000001</c:v>
                      </c:pt>
                      <c:pt idx="5052">
                        <c:v>1.1299999999999999</c:v>
                      </c:pt>
                      <c:pt idx="5053">
                        <c:v>1.0900000000000001</c:v>
                      </c:pt>
                      <c:pt idx="5054">
                        <c:v>1.0900000000000001</c:v>
                      </c:pt>
                      <c:pt idx="5055">
                        <c:v>1.1100000000000001</c:v>
                      </c:pt>
                      <c:pt idx="5056">
                        <c:v>1.1100000000000001</c:v>
                      </c:pt>
                      <c:pt idx="5057">
                        <c:v>1.1000000000000001</c:v>
                      </c:pt>
                      <c:pt idx="5058">
                        <c:v>1.1000000000000001</c:v>
                      </c:pt>
                      <c:pt idx="5059">
                        <c:v>1.1000000000000001</c:v>
                      </c:pt>
                      <c:pt idx="5060">
                        <c:v>1.1000000000000001</c:v>
                      </c:pt>
                      <c:pt idx="5061">
                        <c:v>1.1299999999999999</c:v>
                      </c:pt>
                      <c:pt idx="5062">
                        <c:v>1.1000000000000001</c:v>
                      </c:pt>
                      <c:pt idx="5063">
                        <c:v>1.1000000000000001</c:v>
                      </c:pt>
                      <c:pt idx="5064">
                        <c:v>1.1000000000000001</c:v>
                      </c:pt>
                      <c:pt idx="5065">
                        <c:v>1.1200000000000001</c:v>
                      </c:pt>
                      <c:pt idx="5066">
                        <c:v>1.1200000000000001</c:v>
                      </c:pt>
                      <c:pt idx="5067">
                        <c:v>1.1200000000000001</c:v>
                      </c:pt>
                      <c:pt idx="5068">
                        <c:v>1.1100000000000001</c:v>
                      </c:pt>
                      <c:pt idx="5069">
                        <c:v>1.1100000000000001</c:v>
                      </c:pt>
                      <c:pt idx="5070">
                        <c:v>1.1200000000000001</c:v>
                      </c:pt>
                      <c:pt idx="5071">
                        <c:v>1.1200000000000001</c:v>
                      </c:pt>
                      <c:pt idx="5072">
                        <c:v>1.1299999999999999</c:v>
                      </c:pt>
                      <c:pt idx="5073">
                        <c:v>1.1100000000000001</c:v>
                      </c:pt>
                      <c:pt idx="5074">
                        <c:v>1.1200000000000001</c:v>
                      </c:pt>
                      <c:pt idx="5075">
                        <c:v>1.1299999999999999</c:v>
                      </c:pt>
                      <c:pt idx="5076">
                        <c:v>1.1299999999999999</c:v>
                      </c:pt>
                      <c:pt idx="5077">
                        <c:v>1.1399999999999999</c:v>
                      </c:pt>
                      <c:pt idx="5078">
                        <c:v>1.1399999999999999</c:v>
                      </c:pt>
                      <c:pt idx="5079">
                        <c:v>1.1299999999999999</c:v>
                      </c:pt>
                      <c:pt idx="5080">
                        <c:v>1.1499999999999999</c:v>
                      </c:pt>
                      <c:pt idx="5081">
                        <c:v>1.1299999999999999</c:v>
                      </c:pt>
                      <c:pt idx="5082">
                        <c:v>1.1399999999999999</c:v>
                      </c:pt>
                      <c:pt idx="5083">
                        <c:v>1.1499999999999999</c:v>
                      </c:pt>
                      <c:pt idx="5084">
                        <c:v>1.1599999999999999</c:v>
                      </c:pt>
                      <c:pt idx="5085">
                        <c:v>1.1499999999999999</c:v>
                      </c:pt>
                      <c:pt idx="5086">
                        <c:v>1.1200000000000001</c:v>
                      </c:pt>
                      <c:pt idx="5087">
                        <c:v>1.1499999999999999</c:v>
                      </c:pt>
                      <c:pt idx="5088">
                        <c:v>1.1299999999999999</c:v>
                      </c:pt>
                      <c:pt idx="5089">
                        <c:v>1.1200000000000001</c:v>
                      </c:pt>
                      <c:pt idx="5090">
                        <c:v>1.1299999999999999</c:v>
                      </c:pt>
                      <c:pt idx="5091">
                        <c:v>1.1399999999999999</c:v>
                      </c:pt>
                      <c:pt idx="5092">
                        <c:v>1.1299999999999999</c:v>
                      </c:pt>
                      <c:pt idx="5093">
                        <c:v>1.1299999999999999</c:v>
                      </c:pt>
                      <c:pt idx="5094">
                        <c:v>1.1299999999999999</c:v>
                      </c:pt>
                      <c:pt idx="5095">
                        <c:v>1.1499999999999999</c:v>
                      </c:pt>
                      <c:pt idx="5096">
                        <c:v>1.1299999999999999</c:v>
                      </c:pt>
                      <c:pt idx="5097">
                        <c:v>1.1299999999999999</c:v>
                      </c:pt>
                      <c:pt idx="5098">
                        <c:v>1.1299999999999999</c:v>
                      </c:pt>
                      <c:pt idx="5099">
                        <c:v>1.1299999999999999</c:v>
                      </c:pt>
                      <c:pt idx="5100">
                        <c:v>1.1499999999999999</c:v>
                      </c:pt>
                      <c:pt idx="5101">
                        <c:v>1.1399999999999999</c:v>
                      </c:pt>
                      <c:pt idx="5102">
                        <c:v>1.1499999999999999</c:v>
                      </c:pt>
                      <c:pt idx="5103">
                        <c:v>1.1399999999999999</c:v>
                      </c:pt>
                      <c:pt idx="5104">
                        <c:v>1.1499999999999999</c:v>
                      </c:pt>
                      <c:pt idx="5105">
                        <c:v>1.18</c:v>
                      </c:pt>
                      <c:pt idx="5106">
                        <c:v>1.17</c:v>
                      </c:pt>
                      <c:pt idx="5107">
                        <c:v>1.1499999999999999</c:v>
                      </c:pt>
                      <c:pt idx="5108">
                        <c:v>1.1299999999999999</c:v>
                      </c:pt>
                      <c:pt idx="5109">
                        <c:v>1.1499999999999999</c:v>
                      </c:pt>
                      <c:pt idx="5110">
                        <c:v>1.1399999999999999</c:v>
                      </c:pt>
                      <c:pt idx="5111">
                        <c:v>1.18</c:v>
                      </c:pt>
                      <c:pt idx="5112">
                        <c:v>1.1499999999999999</c:v>
                      </c:pt>
                      <c:pt idx="5113">
                        <c:v>1.1299999999999999</c:v>
                      </c:pt>
                      <c:pt idx="5114">
                        <c:v>1.17</c:v>
                      </c:pt>
                      <c:pt idx="5115">
                        <c:v>1.1299999999999999</c:v>
                      </c:pt>
                      <c:pt idx="5116">
                        <c:v>1.17</c:v>
                      </c:pt>
                      <c:pt idx="5117">
                        <c:v>1.1499999999999999</c:v>
                      </c:pt>
                      <c:pt idx="5118">
                        <c:v>1.1499999999999999</c:v>
                      </c:pt>
                      <c:pt idx="5119">
                        <c:v>1.1399999999999999</c:v>
                      </c:pt>
                      <c:pt idx="5120">
                        <c:v>1.1499999999999999</c:v>
                      </c:pt>
                      <c:pt idx="5121">
                        <c:v>1.1299999999999999</c:v>
                      </c:pt>
                      <c:pt idx="5122">
                        <c:v>1.1399999999999999</c:v>
                      </c:pt>
                      <c:pt idx="5123">
                        <c:v>1.1299999999999999</c:v>
                      </c:pt>
                      <c:pt idx="5124">
                        <c:v>1.17</c:v>
                      </c:pt>
                      <c:pt idx="5125">
                        <c:v>1.1299999999999999</c:v>
                      </c:pt>
                      <c:pt idx="5126">
                        <c:v>1.1200000000000001</c:v>
                      </c:pt>
                      <c:pt idx="5127">
                        <c:v>1.1200000000000001</c:v>
                      </c:pt>
                      <c:pt idx="5128">
                        <c:v>1.1399999999999999</c:v>
                      </c:pt>
                      <c:pt idx="5129">
                        <c:v>1.1499999999999999</c:v>
                      </c:pt>
                      <c:pt idx="5130">
                        <c:v>1.1499999999999999</c:v>
                      </c:pt>
                      <c:pt idx="5131">
                        <c:v>1.1100000000000001</c:v>
                      </c:pt>
                      <c:pt idx="5132">
                        <c:v>1.1200000000000001</c:v>
                      </c:pt>
                      <c:pt idx="5133">
                        <c:v>1.1200000000000001</c:v>
                      </c:pt>
                      <c:pt idx="5134">
                        <c:v>1.0900000000000001</c:v>
                      </c:pt>
                      <c:pt idx="5135">
                        <c:v>1.0900000000000001</c:v>
                      </c:pt>
                      <c:pt idx="5136">
                        <c:v>1.1000000000000001</c:v>
                      </c:pt>
                      <c:pt idx="5137">
                        <c:v>1.0900000000000001</c:v>
                      </c:pt>
                      <c:pt idx="5138">
                        <c:v>1.1000000000000001</c:v>
                      </c:pt>
                      <c:pt idx="5139">
                        <c:v>1.0900000000000001</c:v>
                      </c:pt>
                      <c:pt idx="5140">
                        <c:v>1.0900000000000001</c:v>
                      </c:pt>
                      <c:pt idx="5141">
                        <c:v>1.08</c:v>
                      </c:pt>
                      <c:pt idx="5142">
                        <c:v>1.0900000000000001</c:v>
                      </c:pt>
                      <c:pt idx="5143">
                        <c:v>1.1000000000000001</c:v>
                      </c:pt>
                      <c:pt idx="5144">
                        <c:v>1.07</c:v>
                      </c:pt>
                      <c:pt idx="5145">
                        <c:v>1.07</c:v>
                      </c:pt>
                      <c:pt idx="5146">
                        <c:v>1.07</c:v>
                      </c:pt>
                      <c:pt idx="5147">
                        <c:v>1.06</c:v>
                      </c:pt>
                      <c:pt idx="5148">
                        <c:v>1.05</c:v>
                      </c:pt>
                      <c:pt idx="5149">
                        <c:v>1.06</c:v>
                      </c:pt>
                      <c:pt idx="5150">
                        <c:v>1.06</c:v>
                      </c:pt>
                      <c:pt idx="5151">
                        <c:v>1.08</c:v>
                      </c:pt>
                      <c:pt idx="5152">
                        <c:v>1.05</c:v>
                      </c:pt>
                      <c:pt idx="5153">
                        <c:v>1.06</c:v>
                      </c:pt>
                      <c:pt idx="5154">
                        <c:v>1.06</c:v>
                      </c:pt>
                      <c:pt idx="5155">
                        <c:v>1.07</c:v>
                      </c:pt>
                      <c:pt idx="5156">
                        <c:v>1.04</c:v>
                      </c:pt>
                      <c:pt idx="5157">
                        <c:v>1.05</c:v>
                      </c:pt>
                      <c:pt idx="5158">
                        <c:v>1.05</c:v>
                      </c:pt>
                      <c:pt idx="5159">
                        <c:v>1.04</c:v>
                      </c:pt>
                      <c:pt idx="5160">
                        <c:v>1.06</c:v>
                      </c:pt>
                      <c:pt idx="5161">
                        <c:v>1.05</c:v>
                      </c:pt>
                      <c:pt idx="5162">
                        <c:v>1.03</c:v>
                      </c:pt>
                      <c:pt idx="5163">
                        <c:v>1.06</c:v>
                      </c:pt>
                      <c:pt idx="5164">
                        <c:v>1.07</c:v>
                      </c:pt>
                      <c:pt idx="5165">
                        <c:v>1.06</c:v>
                      </c:pt>
                      <c:pt idx="5166">
                        <c:v>1.04</c:v>
                      </c:pt>
                      <c:pt idx="5167">
                        <c:v>1.03</c:v>
                      </c:pt>
                      <c:pt idx="5168">
                        <c:v>1.04</c:v>
                      </c:pt>
                      <c:pt idx="5169">
                        <c:v>1.04</c:v>
                      </c:pt>
                      <c:pt idx="5170">
                        <c:v>1.06</c:v>
                      </c:pt>
                      <c:pt idx="5171">
                        <c:v>1.03</c:v>
                      </c:pt>
                      <c:pt idx="5172">
                        <c:v>1.03</c:v>
                      </c:pt>
                      <c:pt idx="5173">
                        <c:v>1.04</c:v>
                      </c:pt>
                      <c:pt idx="5174">
                        <c:v>1.03</c:v>
                      </c:pt>
                      <c:pt idx="5175">
                        <c:v>1.03</c:v>
                      </c:pt>
                      <c:pt idx="5176">
                        <c:v>1.02</c:v>
                      </c:pt>
                      <c:pt idx="5177">
                        <c:v>1.03</c:v>
                      </c:pt>
                      <c:pt idx="5178">
                        <c:v>1.01</c:v>
                      </c:pt>
                      <c:pt idx="5179">
                        <c:v>1.03</c:v>
                      </c:pt>
                      <c:pt idx="5180">
                        <c:v>1.03</c:v>
                      </c:pt>
                      <c:pt idx="5181">
                        <c:v>1.01</c:v>
                      </c:pt>
                      <c:pt idx="5182">
                        <c:v>0.99</c:v>
                      </c:pt>
                      <c:pt idx="5183">
                        <c:v>0.98</c:v>
                      </c:pt>
                      <c:pt idx="5184">
                        <c:v>1</c:v>
                      </c:pt>
                      <c:pt idx="5185">
                        <c:v>1.01</c:v>
                      </c:pt>
                      <c:pt idx="5186">
                        <c:v>0.98</c:v>
                      </c:pt>
                      <c:pt idx="5187">
                        <c:v>0.98</c:v>
                      </c:pt>
                      <c:pt idx="5188">
                        <c:v>0.99</c:v>
                      </c:pt>
                      <c:pt idx="5189">
                        <c:v>0.99</c:v>
                      </c:pt>
                      <c:pt idx="5190">
                        <c:v>0.98</c:v>
                      </c:pt>
                      <c:pt idx="5191">
                        <c:v>0.98</c:v>
                      </c:pt>
                      <c:pt idx="5192">
                        <c:v>0.97</c:v>
                      </c:pt>
                      <c:pt idx="5193">
                        <c:v>0.97</c:v>
                      </c:pt>
                      <c:pt idx="5194">
                        <c:v>0.95</c:v>
                      </c:pt>
                      <c:pt idx="5195">
                        <c:v>0.95</c:v>
                      </c:pt>
                      <c:pt idx="5196">
                        <c:v>0.92</c:v>
                      </c:pt>
                      <c:pt idx="5197">
                        <c:v>0.93</c:v>
                      </c:pt>
                      <c:pt idx="5198">
                        <c:v>0.92</c:v>
                      </c:pt>
                      <c:pt idx="5199">
                        <c:v>0.91</c:v>
                      </c:pt>
                      <c:pt idx="5200">
                        <c:v>0.91</c:v>
                      </c:pt>
                      <c:pt idx="5201">
                        <c:v>0.91</c:v>
                      </c:pt>
                      <c:pt idx="5202">
                        <c:v>0.89</c:v>
                      </c:pt>
                      <c:pt idx="5203">
                        <c:v>0.91</c:v>
                      </c:pt>
                      <c:pt idx="5204">
                        <c:v>0.89</c:v>
                      </c:pt>
                      <c:pt idx="5205">
                        <c:v>0.9</c:v>
                      </c:pt>
                      <c:pt idx="5206">
                        <c:v>0.86</c:v>
                      </c:pt>
                      <c:pt idx="5207">
                        <c:v>0.87</c:v>
                      </c:pt>
                      <c:pt idx="5208">
                        <c:v>0.86</c:v>
                      </c:pt>
                      <c:pt idx="5209">
                        <c:v>0.86</c:v>
                      </c:pt>
                      <c:pt idx="5210">
                        <c:v>0.85</c:v>
                      </c:pt>
                      <c:pt idx="5211">
                        <c:v>0.83</c:v>
                      </c:pt>
                      <c:pt idx="5212">
                        <c:v>0.86</c:v>
                      </c:pt>
                      <c:pt idx="5213">
                        <c:v>0.83</c:v>
                      </c:pt>
                      <c:pt idx="5214">
                        <c:v>0.83</c:v>
                      </c:pt>
                      <c:pt idx="5215">
                        <c:v>0.84</c:v>
                      </c:pt>
                      <c:pt idx="5216">
                        <c:v>0.84</c:v>
                      </c:pt>
                      <c:pt idx="5217">
                        <c:v>0.83</c:v>
                      </c:pt>
                      <c:pt idx="5218">
                        <c:v>0.82</c:v>
                      </c:pt>
                      <c:pt idx="5219">
                        <c:v>0.81</c:v>
                      </c:pt>
                      <c:pt idx="5220">
                        <c:v>0.79</c:v>
                      </c:pt>
                      <c:pt idx="5221">
                        <c:v>0.8</c:v>
                      </c:pt>
                      <c:pt idx="5222">
                        <c:v>0.81</c:v>
                      </c:pt>
                      <c:pt idx="5223">
                        <c:v>0.8</c:v>
                      </c:pt>
                      <c:pt idx="5224">
                        <c:v>0.78</c:v>
                      </c:pt>
                      <c:pt idx="5225">
                        <c:v>0.79</c:v>
                      </c:pt>
                      <c:pt idx="5226">
                        <c:v>0.78</c:v>
                      </c:pt>
                      <c:pt idx="5227">
                        <c:v>0.78</c:v>
                      </c:pt>
                      <c:pt idx="5228">
                        <c:v>0.77</c:v>
                      </c:pt>
                      <c:pt idx="5229">
                        <c:v>0.77</c:v>
                      </c:pt>
                      <c:pt idx="5230">
                        <c:v>0.77</c:v>
                      </c:pt>
                      <c:pt idx="5231">
                        <c:v>0.78</c:v>
                      </c:pt>
                      <c:pt idx="5232">
                        <c:v>0.75</c:v>
                      </c:pt>
                      <c:pt idx="5233">
                        <c:v>0.75</c:v>
                      </c:pt>
                      <c:pt idx="5234">
                        <c:v>0.77</c:v>
                      </c:pt>
                      <c:pt idx="5235">
                        <c:v>0.77</c:v>
                      </c:pt>
                      <c:pt idx="5236">
                        <c:v>0.76</c:v>
                      </c:pt>
                      <c:pt idx="5237">
                        <c:v>0.77</c:v>
                      </c:pt>
                      <c:pt idx="5238">
                        <c:v>0.77</c:v>
                      </c:pt>
                      <c:pt idx="5239">
                        <c:v>0.76</c:v>
                      </c:pt>
                      <c:pt idx="5240">
                        <c:v>0.75</c:v>
                      </c:pt>
                      <c:pt idx="5241">
                        <c:v>0.77</c:v>
                      </c:pt>
                      <c:pt idx="5242">
                        <c:v>0.75</c:v>
                      </c:pt>
                      <c:pt idx="5243">
                        <c:v>0.74</c:v>
                      </c:pt>
                      <c:pt idx="5244">
                        <c:v>0.74</c:v>
                      </c:pt>
                      <c:pt idx="5245">
                        <c:v>0.75</c:v>
                      </c:pt>
                      <c:pt idx="5246">
                        <c:v>0.72</c:v>
                      </c:pt>
                      <c:pt idx="5247">
                        <c:v>0.74</c:v>
                      </c:pt>
                      <c:pt idx="5248">
                        <c:v>0.74</c:v>
                      </c:pt>
                      <c:pt idx="5249">
                        <c:v>0.71</c:v>
                      </c:pt>
                      <c:pt idx="5250">
                        <c:v>0.75</c:v>
                      </c:pt>
                      <c:pt idx="5251">
                        <c:v>0.75</c:v>
                      </c:pt>
                      <c:pt idx="5252">
                        <c:v>0.75</c:v>
                      </c:pt>
                      <c:pt idx="5253">
                        <c:v>0.75</c:v>
                      </c:pt>
                      <c:pt idx="5254">
                        <c:v>0.75</c:v>
                      </c:pt>
                      <c:pt idx="5255">
                        <c:v>0.74</c:v>
                      </c:pt>
                      <c:pt idx="5256">
                        <c:v>0.74</c:v>
                      </c:pt>
                      <c:pt idx="5257">
                        <c:v>0.72</c:v>
                      </c:pt>
                      <c:pt idx="5258">
                        <c:v>0.74</c:v>
                      </c:pt>
                      <c:pt idx="5259">
                        <c:v>0.72</c:v>
                      </c:pt>
                      <c:pt idx="5260">
                        <c:v>0.73</c:v>
                      </c:pt>
                      <c:pt idx="5261">
                        <c:v>0.7</c:v>
                      </c:pt>
                      <c:pt idx="5262">
                        <c:v>0.72</c:v>
                      </c:pt>
                      <c:pt idx="5263">
                        <c:v>0.72</c:v>
                      </c:pt>
                      <c:pt idx="5264">
                        <c:v>0.72</c:v>
                      </c:pt>
                      <c:pt idx="5265">
                        <c:v>0.72</c:v>
                      </c:pt>
                      <c:pt idx="5266">
                        <c:v>0.74</c:v>
                      </c:pt>
                      <c:pt idx="5267">
                        <c:v>0.72</c:v>
                      </c:pt>
                      <c:pt idx="5268">
                        <c:v>0.72</c:v>
                      </c:pt>
                      <c:pt idx="5269">
                        <c:v>0.74</c:v>
                      </c:pt>
                      <c:pt idx="5270">
                        <c:v>0.72</c:v>
                      </c:pt>
                      <c:pt idx="5271">
                        <c:v>0.73</c:v>
                      </c:pt>
                      <c:pt idx="5272">
                        <c:v>0.74</c:v>
                      </c:pt>
                      <c:pt idx="5273">
                        <c:v>0.74</c:v>
                      </c:pt>
                      <c:pt idx="5274">
                        <c:v>0.72</c:v>
                      </c:pt>
                      <c:pt idx="5275">
                        <c:v>0.74</c:v>
                      </c:pt>
                      <c:pt idx="5276">
                        <c:v>0.72</c:v>
                      </c:pt>
                      <c:pt idx="5277">
                        <c:v>0.72</c:v>
                      </c:pt>
                      <c:pt idx="5278">
                        <c:v>0.71</c:v>
                      </c:pt>
                      <c:pt idx="5279">
                        <c:v>0.71</c:v>
                      </c:pt>
                      <c:pt idx="5280">
                        <c:v>0.72</c:v>
                      </c:pt>
                      <c:pt idx="5281">
                        <c:v>0.7</c:v>
                      </c:pt>
                      <c:pt idx="5282">
                        <c:v>0.73</c:v>
                      </c:pt>
                      <c:pt idx="5283">
                        <c:v>0.7</c:v>
                      </c:pt>
                      <c:pt idx="5284">
                        <c:v>0.74</c:v>
                      </c:pt>
                      <c:pt idx="5285">
                        <c:v>0.75</c:v>
                      </c:pt>
                      <c:pt idx="5286">
                        <c:v>0.73</c:v>
                      </c:pt>
                      <c:pt idx="5287">
                        <c:v>0.71</c:v>
                      </c:pt>
                      <c:pt idx="5288">
                        <c:v>0.72</c:v>
                      </c:pt>
                      <c:pt idx="5289">
                        <c:v>0.73</c:v>
                      </c:pt>
                      <c:pt idx="5290">
                        <c:v>0.71</c:v>
                      </c:pt>
                      <c:pt idx="5291">
                        <c:v>0.68</c:v>
                      </c:pt>
                      <c:pt idx="5292">
                        <c:v>0.72</c:v>
                      </c:pt>
                      <c:pt idx="5293">
                        <c:v>0.7</c:v>
                      </c:pt>
                      <c:pt idx="5294">
                        <c:v>0.72</c:v>
                      </c:pt>
                      <c:pt idx="5295">
                        <c:v>0.7</c:v>
                      </c:pt>
                      <c:pt idx="5296">
                        <c:v>0.71</c:v>
                      </c:pt>
                      <c:pt idx="5297">
                        <c:v>0.7</c:v>
                      </c:pt>
                      <c:pt idx="5298">
                        <c:v>0.71</c:v>
                      </c:pt>
                      <c:pt idx="5299">
                        <c:v>0.7</c:v>
                      </c:pt>
                      <c:pt idx="5300">
                        <c:v>0.69</c:v>
                      </c:pt>
                      <c:pt idx="5301">
                        <c:v>0.69</c:v>
                      </c:pt>
                      <c:pt idx="5302">
                        <c:v>0.71</c:v>
                      </c:pt>
                      <c:pt idx="5303">
                        <c:v>0.72</c:v>
                      </c:pt>
                      <c:pt idx="5304">
                        <c:v>0.73</c:v>
                      </c:pt>
                      <c:pt idx="5305">
                        <c:v>0.71</c:v>
                      </c:pt>
                      <c:pt idx="5306">
                        <c:v>0.72</c:v>
                      </c:pt>
                      <c:pt idx="5307">
                        <c:v>0.69</c:v>
                      </c:pt>
                      <c:pt idx="5308">
                        <c:v>0.7</c:v>
                      </c:pt>
                      <c:pt idx="5309">
                        <c:v>0.69</c:v>
                      </c:pt>
                      <c:pt idx="5310">
                        <c:v>0.69</c:v>
                      </c:pt>
                      <c:pt idx="5311">
                        <c:v>0.7</c:v>
                      </c:pt>
                      <c:pt idx="5312">
                        <c:v>0.71</c:v>
                      </c:pt>
                      <c:pt idx="5313">
                        <c:v>0.71</c:v>
                      </c:pt>
                      <c:pt idx="5314">
                        <c:v>0.69</c:v>
                      </c:pt>
                      <c:pt idx="5315">
                        <c:v>0.69</c:v>
                      </c:pt>
                      <c:pt idx="5316">
                        <c:v>0.69</c:v>
                      </c:pt>
                      <c:pt idx="5317">
                        <c:v>0.69</c:v>
                      </c:pt>
                      <c:pt idx="5318">
                        <c:v>0.7</c:v>
                      </c:pt>
                      <c:pt idx="5319">
                        <c:v>0.69</c:v>
                      </c:pt>
                      <c:pt idx="5320">
                        <c:v>0.72</c:v>
                      </c:pt>
                      <c:pt idx="5321">
                        <c:v>0.7</c:v>
                      </c:pt>
                      <c:pt idx="5322">
                        <c:v>0.71</c:v>
                      </c:pt>
                      <c:pt idx="5323">
                        <c:v>0.71</c:v>
                      </c:pt>
                      <c:pt idx="5324">
                        <c:v>0.72</c:v>
                      </c:pt>
                      <c:pt idx="5325">
                        <c:v>0.72</c:v>
                      </c:pt>
                      <c:pt idx="5326">
                        <c:v>0.72</c:v>
                      </c:pt>
                      <c:pt idx="5327">
                        <c:v>0.75</c:v>
                      </c:pt>
                      <c:pt idx="5328">
                        <c:v>0.72</c:v>
                      </c:pt>
                      <c:pt idx="5329">
                        <c:v>0.72</c:v>
                      </c:pt>
                      <c:pt idx="5330">
                        <c:v>0.72</c:v>
                      </c:pt>
                      <c:pt idx="5331">
                        <c:v>0.74</c:v>
                      </c:pt>
                      <c:pt idx="5332">
                        <c:v>0.74</c:v>
                      </c:pt>
                      <c:pt idx="5333">
                        <c:v>0.78</c:v>
                      </c:pt>
                      <c:pt idx="5334">
                        <c:v>0.78</c:v>
                      </c:pt>
                      <c:pt idx="5335">
                        <c:v>0.8</c:v>
                      </c:pt>
                      <c:pt idx="5336">
                        <c:v>0.8</c:v>
                      </c:pt>
                      <c:pt idx="5337">
                        <c:v>0.82</c:v>
                      </c:pt>
                      <c:pt idx="5338">
                        <c:v>0.79</c:v>
                      </c:pt>
                      <c:pt idx="5339">
                        <c:v>0.79</c:v>
                      </c:pt>
                      <c:pt idx="5340">
                        <c:v>0.8</c:v>
                      </c:pt>
                      <c:pt idx="5341">
                        <c:v>0.79</c:v>
                      </c:pt>
                      <c:pt idx="5342">
                        <c:v>0.78</c:v>
                      </c:pt>
                      <c:pt idx="5343">
                        <c:v>0.77</c:v>
                      </c:pt>
                      <c:pt idx="5344">
                        <c:v>0.75</c:v>
                      </c:pt>
                      <c:pt idx="5345">
                        <c:v>0.78</c:v>
                      </c:pt>
                      <c:pt idx="5346">
                        <c:v>0.76</c:v>
                      </c:pt>
                      <c:pt idx="5347">
                        <c:v>0.77</c:v>
                      </c:pt>
                      <c:pt idx="5348">
                        <c:v>0.77</c:v>
                      </c:pt>
                      <c:pt idx="5349">
                        <c:v>0.77</c:v>
                      </c:pt>
                      <c:pt idx="5350">
                        <c:v>0.78</c:v>
                      </c:pt>
                      <c:pt idx="5351">
                        <c:v>0.77</c:v>
                      </c:pt>
                      <c:pt idx="5352">
                        <c:v>0.75</c:v>
                      </c:pt>
                      <c:pt idx="5353">
                        <c:v>0.79</c:v>
                      </c:pt>
                      <c:pt idx="5354">
                        <c:v>0.77</c:v>
                      </c:pt>
                      <c:pt idx="5355">
                        <c:v>0.78</c:v>
                      </c:pt>
                      <c:pt idx="5356">
                        <c:v>0.77</c:v>
                      </c:pt>
                      <c:pt idx="5357">
                        <c:v>0.78</c:v>
                      </c:pt>
                      <c:pt idx="5358">
                        <c:v>0.78</c:v>
                      </c:pt>
                      <c:pt idx="5359">
                        <c:v>0.76</c:v>
                      </c:pt>
                      <c:pt idx="5360">
                        <c:v>0.76</c:v>
                      </c:pt>
                      <c:pt idx="5361">
                        <c:v>0.77</c:v>
                      </c:pt>
                      <c:pt idx="5362">
                        <c:v>0.77</c:v>
                      </c:pt>
                      <c:pt idx="5363">
                        <c:v>0.77</c:v>
                      </c:pt>
                      <c:pt idx="5364">
                        <c:v>0.78</c:v>
                      </c:pt>
                      <c:pt idx="5365">
                        <c:v>0.79</c:v>
                      </c:pt>
                      <c:pt idx="5366">
                        <c:v>0.79</c:v>
                      </c:pt>
                      <c:pt idx="5367">
                        <c:v>0.8</c:v>
                      </c:pt>
                      <c:pt idx="5368">
                        <c:v>0.84</c:v>
                      </c:pt>
                      <c:pt idx="5369">
                        <c:v>0.84</c:v>
                      </c:pt>
                      <c:pt idx="5370">
                        <c:v>0.88</c:v>
                      </c:pt>
                      <c:pt idx="5371">
                        <c:v>0.88</c:v>
                      </c:pt>
                      <c:pt idx="5372">
                        <c:v>0.91</c:v>
                      </c:pt>
                      <c:pt idx="5373">
                        <c:v>1.0900000000000001</c:v>
                      </c:pt>
                      <c:pt idx="5374">
                        <c:v>2.08</c:v>
                      </c:pt>
                      <c:pt idx="5375">
                        <c:v>2.58</c:v>
                      </c:pt>
                      <c:pt idx="5376">
                        <c:v>2.63</c:v>
                      </c:pt>
                      <c:pt idx="5377">
                        <c:v>2.6</c:v>
                      </c:pt>
                      <c:pt idx="5378">
                        <c:v>2.61</c:v>
                      </c:pt>
                      <c:pt idx="5379">
                        <c:v>2.66</c:v>
                      </c:pt>
                      <c:pt idx="5380">
                        <c:v>2.71</c:v>
                      </c:pt>
                      <c:pt idx="5381">
                        <c:v>2.7</c:v>
                      </c:pt>
                      <c:pt idx="5382">
                        <c:v>2.83</c:v>
                      </c:pt>
                      <c:pt idx="5383">
                        <c:v>2.93</c:v>
                      </c:pt>
                      <c:pt idx="5384">
                        <c:v>3.02</c:v>
                      </c:pt>
                      <c:pt idx="5385">
                        <c:v>3.15</c:v>
                      </c:pt>
                      <c:pt idx="5386">
                        <c:v>3.28</c:v>
                      </c:pt>
                      <c:pt idx="5387">
                        <c:v>3.47</c:v>
                      </c:pt>
                      <c:pt idx="5388">
                        <c:v>3.63</c:v>
                      </c:pt>
                      <c:pt idx="5389">
                        <c:v>3.68</c:v>
                      </c:pt>
                      <c:pt idx="5390">
                        <c:v>3.73</c:v>
                      </c:pt>
                      <c:pt idx="5391">
                        <c:v>3.73</c:v>
                      </c:pt>
                      <c:pt idx="5392">
                        <c:v>3.8</c:v>
                      </c:pt>
                      <c:pt idx="5393">
                        <c:v>3.97</c:v>
                      </c:pt>
                      <c:pt idx="5394">
                        <c:v>3.95</c:v>
                      </c:pt>
                      <c:pt idx="5395">
                        <c:v>4.07</c:v>
                      </c:pt>
                      <c:pt idx="5396">
                        <c:v>4</c:v>
                      </c:pt>
                      <c:pt idx="5397">
                        <c:v>4.0999999999999996</c:v>
                      </c:pt>
                      <c:pt idx="5398">
                        <c:v>4.1100000000000003</c:v>
                      </c:pt>
                      <c:pt idx="5399">
                        <c:v>4.32</c:v>
                      </c:pt>
                      <c:pt idx="5400">
                        <c:v>4.12</c:v>
                      </c:pt>
                      <c:pt idx="5401">
                        <c:v>4.2</c:v>
                      </c:pt>
                      <c:pt idx="5402">
                        <c:v>4.32</c:v>
                      </c:pt>
                      <c:pt idx="5403">
                        <c:v>4.22</c:v>
                      </c:pt>
                      <c:pt idx="5404">
                        <c:v>4.26</c:v>
                      </c:pt>
                      <c:pt idx="5405">
                        <c:v>4.2</c:v>
                      </c:pt>
                      <c:pt idx="5406">
                        <c:v>4.1100000000000003</c:v>
                      </c:pt>
                      <c:pt idx="5407">
                        <c:v>4.25</c:v>
                      </c:pt>
                      <c:pt idx="5408">
                        <c:v>4.12</c:v>
                      </c:pt>
                      <c:pt idx="5409">
                        <c:v>4.26</c:v>
                      </c:pt>
                      <c:pt idx="5410">
                        <c:v>4.1500000000000004</c:v>
                      </c:pt>
                      <c:pt idx="5411">
                        <c:v>4.18</c:v>
                      </c:pt>
                      <c:pt idx="5412">
                        <c:v>4.28</c:v>
                      </c:pt>
                      <c:pt idx="5413">
                        <c:v>4.32</c:v>
                      </c:pt>
                      <c:pt idx="5414">
                        <c:v>3.97</c:v>
                      </c:pt>
                      <c:pt idx="5415">
                        <c:v>4.3600000000000003</c:v>
                      </c:pt>
                      <c:pt idx="5416">
                        <c:v>4.1100000000000003</c:v>
                      </c:pt>
                      <c:pt idx="5417">
                        <c:v>4.0199999999999996</c:v>
                      </c:pt>
                      <c:pt idx="5418">
                        <c:v>4.07</c:v>
                      </c:pt>
                      <c:pt idx="5419">
                        <c:v>4.1399999999999997</c:v>
                      </c:pt>
                      <c:pt idx="5420">
                        <c:v>4.21</c:v>
                      </c:pt>
                      <c:pt idx="5421">
                        <c:v>4.16</c:v>
                      </c:pt>
                      <c:pt idx="5422">
                        <c:v>4.32</c:v>
                      </c:pt>
                      <c:pt idx="5423">
                        <c:v>4.38</c:v>
                      </c:pt>
                      <c:pt idx="5424">
                        <c:v>4.83</c:v>
                      </c:pt>
                      <c:pt idx="5425">
                        <c:v>5.29</c:v>
                      </c:pt>
                      <c:pt idx="5426">
                        <c:v>5.57</c:v>
                      </c:pt>
                      <c:pt idx="5427">
                        <c:v>6.37</c:v>
                      </c:pt>
                      <c:pt idx="5428">
                        <c:v>6.69</c:v>
                      </c:pt>
                      <c:pt idx="5429">
                        <c:v>7.09</c:v>
                      </c:pt>
                      <c:pt idx="5430">
                        <c:v>8.1</c:v>
                      </c:pt>
                      <c:pt idx="5431">
                        <c:v>8.44</c:v>
                      </c:pt>
                      <c:pt idx="5432">
                        <c:v>8.9600000000000009</c:v>
                      </c:pt>
                      <c:pt idx="5433">
                        <c:v>9.51</c:v>
                      </c:pt>
                      <c:pt idx="5434">
                        <c:v>9.07</c:v>
                      </c:pt>
                      <c:pt idx="5435">
                        <c:v>10.35</c:v>
                      </c:pt>
                      <c:pt idx="5436">
                        <c:v>10.32</c:v>
                      </c:pt>
                      <c:pt idx="5437">
                        <c:v>10.94</c:v>
                      </c:pt>
                      <c:pt idx="5438">
                        <c:v>11.08</c:v>
                      </c:pt>
                      <c:pt idx="5439">
                        <c:v>11.36</c:v>
                      </c:pt>
                      <c:pt idx="5440">
                        <c:v>11.12</c:v>
                      </c:pt>
                      <c:pt idx="5441">
                        <c:v>11.49</c:v>
                      </c:pt>
                      <c:pt idx="5442">
                        <c:v>11.15</c:v>
                      </c:pt>
                      <c:pt idx="5443">
                        <c:v>11.49</c:v>
                      </c:pt>
                      <c:pt idx="5444">
                        <c:v>11.18</c:v>
                      </c:pt>
                      <c:pt idx="5445">
                        <c:v>11.29</c:v>
                      </c:pt>
                      <c:pt idx="5446">
                        <c:v>11.3</c:v>
                      </c:pt>
                      <c:pt idx="5447">
                        <c:v>11.34</c:v>
                      </c:pt>
                      <c:pt idx="5448">
                        <c:v>11.17</c:v>
                      </c:pt>
                      <c:pt idx="5449">
                        <c:v>11.06</c:v>
                      </c:pt>
                      <c:pt idx="5450">
                        <c:v>10.73</c:v>
                      </c:pt>
                      <c:pt idx="5451">
                        <c:v>11.08</c:v>
                      </c:pt>
                      <c:pt idx="5452">
                        <c:v>10.96</c:v>
                      </c:pt>
                      <c:pt idx="5453">
                        <c:v>10.7</c:v>
                      </c:pt>
                      <c:pt idx="5454">
                        <c:v>10.58</c:v>
                      </c:pt>
                      <c:pt idx="5455">
                        <c:v>10.72</c:v>
                      </c:pt>
                      <c:pt idx="5456">
                        <c:v>10.59</c:v>
                      </c:pt>
                      <c:pt idx="5457">
                        <c:v>10.45</c:v>
                      </c:pt>
                      <c:pt idx="5458">
                        <c:v>10.26</c:v>
                      </c:pt>
                      <c:pt idx="5459">
                        <c:v>10.11</c:v>
                      </c:pt>
                      <c:pt idx="5460">
                        <c:v>10.09</c:v>
                      </c:pt>
                      <c:pt idx="5461">
                        <c:v>10.23</c:v>
                      </c:pt>
                      <c:pt idx="5462">
                        <c:v>9.83</c:v>
                      </c:pt>
                      <c:pt idx="5463">
                        <c:v>9.83</c:v>
                      </c:pt>
                      <c:pt idx="5464">
                        <c:v>9.49</c:v>
                      </c:pt>
                      <c:pt idx="5465">
                        <c:v>9.4700000000000006</c:v>
                      </c:pt>
                      <c:pt idx="5466">
                        <c:v>9.56</c:v>
                      </c:pt>
                      <c:pt idx="5467">
                        <c:v>9.3699999999999992</c:v>
                      </c:pt>
                      <c:pt idx="5468">
                        <c:v>9.2799999999999994</c:v>
                      </c:pt>
                      <c:pt idx="5469">
                        <c:v>9.02</c:v>
                      </c:pt>
                      <c:pt idx="5470">
                        <c:v>8.9600000000000009</c:v>
                      </c:pt>
                      <c:pt idx="5471">
                        <c:v>9.11</c:v>
                      </c:pt>
                      <c:pt idx="5472">
                        <c:v>8.68</c:v>
                      </c:pt>
                      <c:pt idx="5473">
                        <c:v>8.6</c:v>
                      </c:pt>
                      <c:pt idx="5474">
                        <c:v>9</c:v>
                      </c:pt>
                      <c:pt idx="5475">
                        <c:v>8.5</c:v>
                      </c:pt>
                      <c:pt idx="5476">
                        <c:v>8.44</c:v>
                      </c:pt>
                      <c:pt idx="5477">
                        <c:v>8.6199999999999992</c:v>
                      </c:pt>
                      <c:pt idx="5478">
                        <c:v>8.32</c:v>
                      </c:pt>
                      <c:pt idx="5479">
                        <c:v>8.2799999999999994</c:v>
                      </c:pt>
                      <c:pt idx="5480">
                        <c:v>8.23</c:v>
                      </c:pt>
                      <c:pt idx="5481">
                        <c:v>7.91</c:v>
                      </c:pt>
                      <c:pt idx="5482">
                        <c:v>7.94</c:v>
                      </c:pt>
                      <c:pt idx="5483">
                        <c:v>8.01</c:v>
                      </c:pt>
                      <c:pt idx="5484">
                        <c:v>7.78</c:v>
                      </c:pt>
                      <c:pt idx="5485">
                        <c:v>7.91</c:v>
                      </c:pt>
                      <c:pt idx="5486">
                        <c:v>7.94</c:v>
                      </c:pt>
                      <c:pt idx="5487">
                        <c:v>7.79</c:v>
                      </c:pt>
                      <c:pt idx="5488">
                        <c:v>7.66</c:v>
                      </c:pt>
                      <c:pt idx="5489">
                        <c:v>7.67</c:v>
                      </c:pt>
                      <c:pt idx="5490">
                        <c:v>7.39</c:v>
                      </c:pt>
                      <c:pt idx="5491">
                        <c:v>7.49</c:v>
                      </c:pt>
                      <c:pt idx="5492">
                        <c:v>7.16</c:v>
                      </c:pt>
                      <c:pt idx="5493">
                        <c:v>7.42</c:v>
                      </c:pt>
                      <c:pt idx="5494">
                        <c:v>7.13</c:v>
                      </c:pt>
                      <c:pt idx="5495">
                        <c:v>7.23</c:v>
                      </c:pt>
                      <c:pt idx="5496">
                        <c:v>7.16</c:v>
                      </c:pt>
                      <c:pt idx="5497">
                        <c:v>7.04</c:v>
                      </c:pt>
                      <c:pt idx="5498">
                        <c:v>7.02</c:v>
                      </c:pt>
                      <c:pt idx="5499">
                        <c:v>6.89</c:v>
                      </c:pt>
                      <c:pt idx="5500">
                        <c:v>6.87</c:v>
                      </c:pt>
                      <c:pt idx="5501">
                        <c:v>6.77</c:v>
                      </c:pt>
                      <c:pt idx="5502">
                        <c:v>6.68</c:v>
                      </c:pt>
                      <c:pt idx="5503">
                        <c:v>6.69</c:v>
                      </c:pt>
                      <c:pt idx="5504">
                        <c:v>6.58</c:v>
                      </c:pt>
                      <c:pt idx="5505">
                        <c:v>6.59</c:v>
                      </c:pt>
                      <c:pt idx="5506">
                        <c:v>6.64</c:v>
                      </c:pt>
                      <c:pt idx="5507">
                        <c:v>6.58</c:v>
                      </c:pt>
                      <c:pt idx="5508">
                        <c:v>6.57</c:v>
                      </c:pt>
                      <c:pt idx="5509">
                        <c:v>6.63</c:v>
                      </c:pt>
                      <c:pt idx="5510">
                        <c:v>6.44</c:v>
                      </c:pt>
                      <c:pt idx="5511">
                        <c:v>6.4</c:v>
                      </c:pt>
                      <c:pt idx="5512">
                        <c:v>6.44</c:v>
                      </c:pt>
                      <c:pt idx="5513">
                        <c:v>6.53</c:v>
                      </c:pt>
                      <c:pt idx="5514">
                        <c:v>6.49</c:v>
                      </c:pt>
                      <c:pt idx="5515">
                        <c:v>6.42</c:v>
                      </c:pt>
                      <c:pt idx="5516">
                        <c:v>6.39</c:v>
                      </c:pt>
                      <c:pt idx="5517">
                        <c:v>6.47</c:v>
                      </c:pt>
                      <c:pt idx="5518">
                        <c:v>6.38</c:v>
                      </c:pt>
                      <c:pt idx="5519">
                        <c:v>6.46</c:v>
                      </c:pt>
                      <c:pt idx="5520">
                        <c:v>6.54</c:v>
                      </c:pt>
                      <c:pt idx="5521">
                        <c:v>6.38</c:v>
                      </c:pt>
                      <c:pt idx="5522">
                        <c:v>6.42</c:v>
                      </c:pt>
                      <c:pt idx="5523">
                        <c:v>6.44</c:v>
                      </c:pt>
                      <c:pt idx="5524">
                        <c:v>6.4</c:v>
                      </c:pt>
                      <c:pt idx="5525">
                        <c:v>6.31</c:v>
                      </c:pt>
                      <c:pt idx="5526">
                        <c:v>6.49</c:v>
                      </c:pt>
                      <c:pt idx="5527">
                        <c:v>6.36</c:v>
                      </c:pt>
                      <c:pt idx="5528">
                        <c:v>6.56</c:v>
                      </c:pt>
                      <c:pt idx="5529">
                        <c:v>6.31</c:v>
                      </c:pt>
                      <c:pt idx="5530">
                        <c:v>6.35</c:v>
                      </c:pt>
                      <c:pt idx="5531">
                        <c:v>6.32</c:v>
                      </c:pt>
                      <c:pt idx="5532">
                        <c:v>6.46</c:v>
                      </c:pt>
                      <c:pt idx="5533">
                        <c:v>6.54</c:v>
                      </c:pt>
                      <c:pt idx="5534">
                        <c:v>6.49</c:v>
                      </c:pt>
                      <c:pt idx="5535">
                        <c:v>6.41</c:v>
                      </c:pt>
                      <c:pt idx="5536">
                        <c:v>6.51</c:v>
                      </c:pt>
                      <c:pt idx="5537">
                        <c:v>6.38</c:v>
                      </c:pt>
                      <c:pt idx="5538">
                        <c:v>6.55</c:v>
                      </c:pt>
                      <c:pt idx="5539">
                        <c:v>6.3</c:v>
                      </c:pt>
                      <c:pt idx="5540">
                        <c:v>6.64</c:v>
                      </c:pt>
                      <c:pt idx="5541">
                        <c:v>6.55</c:v>
                      </c:pt>
                      <c:pt idx="5542">
                        <c:v>6.57</c:v>
                      </c:pt>
                      <c:pt idx="5543">
                        <c:v>6.6</c:v>
                      </c:pt>
                      <c:pt idx="5544">
                        <c:v>6.55</c:v>
                      </c:pt>
                      <c:pt idx="5545">
                        <c:v>6.62</c:v>
                      </c:pt>
                      <c:pt idx="5546">
                        <c:v>6.73</c:v>
                      </c:pt>
                      <c:pt idx="5547">
                        <c:v>6.54</c:v>
                      </c:pt>
                      <c:pt idx="5548">
                        <c:v>6.48</c:v>
                      </c:pt>
                      <c:pt idx="5549">
                        <c:v>6.42</c:v>
                      </c:pt>
                      <c:pt idx="5550">
                        <c:v>6.51</c:v>
                      </c:pt>
                      <c:pt idx="5551">
                        <c:v>6.36</c:v>
                      </c:pt>
                      <c:pt idx="5552">
                        <c:v>6.4</c:v>
                      </c:pt>
                      <c:pt idx="5553">
                        <c:v>6.45</c:v>
                      </c:pt>
                      <c:pt idx="5554">
                        <c:v>6.32</c:v>
                      </c:pt>
                      <c:pt idx="5555">
                        <c:v>6.35</c:v>
                      </c:pt>
                      <c:pt idx="5556">
                        <c:v>6.43</c:v>
                      </c:pt>
                      <c:pt idx="5557">
                        <c:v>6.44</c:v>
                      </c:pt>
                      <c:pt idx="5558">
                        <c:v>6.4</c:v>
                      </c:pt>
                      <c:pt idx="5559">
                        <c:v>6.49</c:v>
                      </c:pt>
                      <c:pt idx="5560">
                        <c:v>6.45</c:v>
                      </c:pt>
                      <c:pt idx="5561">
                        <c:v>6.33</c:v>
                      </c:pt>
                      <c:pt idx="5562">
                        <c:v>6.26</c:v>
                      </c:pt>
                      <c:pt idx="5563">
                        <c:v>6.23</c:v>
                      </c:pt>
                      <c:pt idx="5564">
                        <c:v>6.26</c:v>
                      </c:pt>
                      <c:pt idx="5565">
                        <c:v>6.48</c:v>
                      </c:pt>
                      <c:pt idx="5566">
                        <c:v>6.5</c:v>
                      </c:pt>
                      <c:pt idx="5567">
                        <c:v>6.54</c:v>
                      </c:pt>
                      <c:pt idx="5568">
                        <c:v>6.9</c:v>
                      </c:pt>
                      <c:pt idx="5569">
                        <c:v>7.25</c:v>
                      </c:pt>
                      <c:pt idx="5570">
                        <c:v>8.17</c:v>
                      </c:pt>
                      <c:pt idx="5571">
                        <c:v>8.5500000000000007</c:v>
                      </c:pt>
                      <c:pt idx="5572">
                        <c:v>9.33</c:v>
                      </c:pt>
                      <c:pt idx="5573">
                        <c:v>9.7899999999999991</c:v>
                      </c:pt>
                      <c:pt idx="5574">
                        <c:v>10.36</c:v>
                      </c:pt>
                      <c:pt idx="5575">
                        <c:v>10.99</c:v>
                      </c:pt>
                      <c:pt idx="5576">
                        <c:v>11.5</c:v>
                      </c:pt>
                      <c:pt idx="5577">
                        <c:v>11.84</c:v>
                      </c:pt>
                      <c:pt idx="5578">
                        <c:v>12.17</c:v>
                      </c:pt>
                      <c:pt idx="5579">
                        <c:v>12.87</c:v>
                      </c:pt>
                      <c:pt idx="5580">
                        <c:v>13.11</c:v>
                      </c:pt>
                      <c:pt idx="5581">
                        <c:v>13.36</c:v>
                      </c:pt>
                      <c:pt idx="5582">
                        <c:v>13.35</c:v>
                      </c:pt>
                      <c:pt idx="5583">
                        <c:v>13.49</c:v>
                      </c:pt>
                      <c:pt idx="5584">
                        <c:v>13.12</c:v>
                      </c:pt>
                      <c:pt idx="5585">
                        <c:v>13.4</c:v>
                      </c:pt>
                      <c:pt idx="5586">
                        <c:v>13.16</c:v>
                      </c:pt>
                      <c:pt idx="5587">
                        <c:v>13.62</c:v>
                      </c:pt>
                      <c:pt idx="5588">
                        <c:v>13.14</c:v>
                      </c:pt>
                      <c:pt idx="5589">
                        <c:v>13.11</c:v>
                      </c:pt>
                      <c:pt idx="5590">
                        <c:v>13.75</c:v>
                      </c:pt>
                      <c:pt idx="5591">
                        <c:v>13.48</c:v>
                      </c:pt>
                      <c:pt idx="5592">
                        <c:v>13.48</c:v>
                      </c:pt>
                      <c:pt idx="5593">
                        <c:v>14.03</c:v>
                      </c:pt>
                      <c:pt idx="5594">
                        <c:v>14</c:v>
                      </c:pt>
                      <c:pt idx="5595">
                        <c:v>13.88</c:v>
                      </c:pt>
                      <c:pt idx="5596">
                        <c:v>13.37</c:v>
                      </c:pt>
                      <c:pt idx="5597">
                        <c:v>13.49</c:v>
                      </c:pt>
                      <c:pt idx="5598">
                        <c:v>13.47</c:v>
                      </c:pt>
                      <c:pt idx="5599">
                        <c:v>13.33</c:v>
                      </c:pt>
                      <c:pt idx="5600">
                        <c:v>13.19</c:v>
                      </c:pt>
                      <c:pt idx="5601">
                        <c:v>12.87</c:v>
                      </c:pt>
                      <c:pt idx="5602">
                        <c:v>12.72</c:v>
                      </c:pt>
                      <c:pt idx="5603">
                        <c:v>12.67</c:v>
                      </c:pt>
                      <c:pt idx="5604">
                        <c:v>12.15</c:v>
                      </c:pt>
                      <c:pt idx="5605">
                        <c:v>12.28</c:v>
                      </c:pt>
                      <c:pt idx="5606">
                        <c:v>11.99</c:v>
                      </c:pt>
                      <c:pt idx="5607">
                        <c:v>11.89</c:v>
                      </c:pt>
                      <c:pt idx="5608">
                        <c:v>11.5</c:v>
                      </c:pt>
                      <c:pt idx="5609">
                        <c:v>11.46</c:v>
                      </c:pt>
                      <c:pt idx="5610">
                        <c:v>11.12</c:v>
                      </c:pt>
                      <c:pt idx="5611">
                        <c:v>10.87</c:v>
                      </c:pt>
                      <c:pt idx="5612">
                        <c:v>11.01</c:v>
                      </c:pt>
                      <c:pt idx="5613">
                        <c:v>10.77</c:v>
                      </c:pt>
                      <c:pt idx="5614">
                        <c:v>10.41</c:v>
                      </c:pt>
                      <c:pt idx="5615">
                        <c:v>10.39</c:v>
                      </c:pt>
                      <c:pt idx="5616">
                        <c:v>10.69</c:v>
                      </c:pt>
                      <c:pt idx="5617">
                        <c:v>10.07</c:v>
                      </c:pt>
                      <c:pt idx="5618">
                        <c:v>10.06</c:v>
                      </c:pt>
                      <c:pt idx="5619">
                        <c:v>9.8800000000000008</c:v>
                      </c:pt>
                      <c:pt idx="5620">
                        <c:v>10.029999999999999</c:v>
                      </c:pt>
                      <c:pt idx="5621">
                        <c:v>9.82</c:v>
                      </c:pt>
                      <c:pt idx="5622">
                        <c:v>9.5299999999999994</c:v>
                      </c:pt>
                      <c:pt idx="5623">
                        <c:v>9.35</c:v>
                      </c:pt>
                      <c:pt idx="5624">
                        <c:v>9.36</c:v>
                      </c:pt>
                      <c:pt idx="5625">
                        <c:v>9.07</c:v>
                      </c:pt>
                      <c:pt idx="5626">
                        <c:v>9.25</c:v>
                      </c:pt>
                      <c:pt idx="5627">
                        <c:v>9.27</c:v>
                      </c:pt>
                      <c:pt idx="5628">
                        <c:v>8.8699999999999992</c:v>
                      </c:pt>
                      <c:pt idx="5629">
                        <c:v>9.1300000000000008</c:v>
                      </c:pt>
                      <c:pt idx="5630">
                        <c:v>9.0299999999999994</c:v>
                      </c:pt>
                      <c:pt idx="5631">
                        <c:v>9.42</c:v>
                      </c:pt>
                      <c:pt idx="5632">
                        <c:v>8.81</c:v>
                      </c:pt>
                      <c:pt idx="5633">
                        <c:v>8.81</c:v>
                      </c:pt>
                      <c:pt idx="5634">
                        <c:v>8.6</c:v>
                      </c:pt>
                      <c:pt idx="5635">
                        <c:v>8.69</c:v>
                      </c:pt>
                      <c:pt idx="5636">
                        <c:v>8.8000000000000007</c:v>
                      </c:pt>
                      <c:pt idx="5637">
                        <c:v>8.7200000000000006</c:v>
                      </c:pt>
                      <c:pt idx="5638">
                        <c:v>8.4700000000000006</c:v>
                      </c:pt>
                      <c:pt idx="5639">
                        <c:v>8.57</c:v>
                      </c:pt>
                      <c:pt idx="5640">
                        <c:v>8.52</c:v>
                      </c:pt>
                      <c:pt idx="5641">
                        <c:v>8.69</c:v>
                      </c:pt>
                      <c:pt idx="5642">
                        <c:v>8.7100000000000009</c:v>
                      </c:pt>
                      <c:pt idx="5643">
                        <c:v>8.61</c:v>
                      </c:pt>
                      <c:pt idx="5644">
                        <c:v>8.9600000000000009</c:v>
                      </c:pt>
                      <c:pt idx="5645">
                        <c:v>8.91</c:v>
                      </c:pt>
                      <c:pt idx="5646">
                        <c:v>8.85</c:v>
                      </c:pt>
                      <c:pt idx="5647">
                        <c:v>9.1999999999999993</c:v>
                      </c:pt>
                      <c:pt idx="5648">
                        <c:v>9.0299999999999994</c:v>
                      </c:pt>
                      <c:pt idx="5649">
                        <c:v>9.16</c:v>
                      </c:pt>
                      <c:pt idx="5650">
                        <c:v>9.5299999999999994</c:v>
                      </c:pt>
                      <c:pt idx="5651">
                        <c:v>9.51</c:v>
                      </c:pt>
                      <c:pt idx="5652">
                        <c:v>9.64</c:v>
                      </c:pt>
                      <c:pt idx="5653">
                        <c:v>9.6300000000000008</c:v>
                      </c:pt>
                      <c:pt idx="5654">
                        <c:v>9.8000000000000007</c:v>
                      </c:pt>
                      <c:pt idx="5655">
                        <c:v>9.74</c:v>
                      </c:pt>
                      <c:pt idx="5656">
                        <c:v>9.83</c:v>
                      </c:pt>
                      <c:pt idx="5657">
                        <c:v>9.8800000000000008</c:v>
                      </c:pt>
                      <c:pt idx="5658">
                        <c:v>9.9700000000000006</c:v>
                      </c:pt>
                      <c:pt idx="5659">
                        <c:v>9.9700000000000006</c:v>
                      </c:pt>
                      <c:pt idx="5660">
                        <c:v>10.199999999999999</c:v>
                      </c:pt>
                      <c:pt idx="5661">
                        <c:v>9.92</c:v>
                      </c:pt>
                      <c:pt idx="5662">
                        <c:v>10.11</c:v>
                      </c:pt>
                      <c:pt idx="5663">
                        <c:v>9.92</c:v>
                      </c:pt>
                      <c:pt idx="5664">
                        <c:v>9.84</c:v>
                      </c:pt>
                      <c:pt idx="5665">
                        <c:v>9.94</c:v>
                      </c:pt>
                      <c:pt idx="5666">
                        <c:v>9.83</c:v>
                      </c:pt>
                      <c:pt idx="5667">
                        <c:v>9.6999999999999993</c:v>
                      </c:pt>
                      <c:pt idx="5668">
                        <c:v>9.59</c:v>
                      </c:pt>
                      <c:pt idx="5669">
                        <c:v>9.61</c:v>
                      </c:pt>
                      <c:pt idx="5670">
                        <c:v>9.5299999999999994</c:v>
                      </c:pt>
                      <c:pt idx="5671">
                        <c:v>9.5399999999999991</c:v>
                      </c:pt>
                      <c:pt idx="5672">
                        <c:v>9.3800000000000008</c:v>
                      </c:pt>
                      <c:pt idx="5673">
                        <c:v>9.25</c:v>
                      </c:pt>
                      <c:pt idx="5674">
                        <c:v>9.2899999999999991</c:v>
                      </c:pt>
                      <c:pt idx="5675">
                        <c:v>9.3000000000000007</c:v>
                      </c:pt>
                      <c:pt idx="5676">
                        <c:v>8.93</c:v>
                      </c:pt>
                      <c:pt idx="5677">
                        <c:v>9.08</c:v>
                      </c:pt>
                      <c:pt idx="5678">
                        <c:v>9.18</c:v>
                      </c:pt>
                      <c:pt idx="5679">
                        <c:v>8.6999999999999993</c:v>
                      </c:pt>
                      <c:pt idx="5680">
                        <c:v>8.8000000000000007</c:v>
                      </c:pt>
                      <c:pt idx="5681">
                        <c:v>8.56</c:v>
                      </c:pt>
                      <c:pt idx="5682">
                        <c:v>8.64</c:v>
                      </c:pt>
                      <c:pt idx="5683">
                        <c:v>8.4499999999999993</c:v>
                      </c:pt>
                      <c:pt idx="5684">
                        <c:v>8.2100000000000009</c:v>
                      </c:pt>
                      <c:pt idx="5685">
                        <c:v>8.34</c:v>
                      </c:pt>
                      <c:pt idx="5686">
                        <c:v>8.31</c:v>
                      </c:pt>
                      <c:pt idx="5687">
                        <c:v>8.2799999999999994</c:v>
                      </c:pt>
                      <c:pt idx="5688">
                        <c:v>7.9</c:v>
                      </c:pt>
                      <c:pt idx="5689">
                        <c:v>7.87</c:v>
                      </c:pt>
                      <c:pt idx="5690">
                        <c:v>8.02</c:v>
                      </c:pt>
                      <c:pt idx="5691">
                        <c:v>7.91</c:v>
                      </c:pt>
                      <c:pt idx="5692">
                        <c:v>7.82</c:v>
                      </c:pt>
                      <c:pt idx="5693">
                        <c:v>7.77</c:v>
                      </c:pt>
                      <c:pt idx="5694">
                        <c:v>7.64</c:v>
                      </c:pt>
                      <c:pt idx="5695">
                        <c:v>7.68</c:v>
                      </c:pt>
                      <c:pt idx="5696">
                        <c:v>7.33</c:v>
                      </c:pt>
                      <c:pt idx="5697">
                        <c:v>7.31</c:v>
                      </c:pt>
                      <c:pt idx="5698">
                        <c:v>7.36</c:v>
                      </c:pt>
                      <c:pt idx="5699">
                        <c:v>7.18</c:v>
                      </c:pt>
                      <c:pt idx="5700">
                        <c:v>7.16</c:v>
                      </c:pt>
                      <c:pt idx="5701">
                        <c:v>7.19</c:v>
                      </c:pt>
                      <c:pt idx="5702">
                        <c:v>7.03</c:v>
                      </c:pt>
                      <c:pt idx="5703">
                        <c:v>7.1</c:v>
                      </c:pt>
                      <c:pt idx="5704">
                        <c:v>6.93</c:v>
                      </c:pt>
                      <c:pt idx="5705">
                        <c:v>6.97</c:v>
                      </c:pt>
                      <c:pt idx="5706">
                        <c:v>6.95</c:v>
                      </c:pt>
                      <c:pt idx="5707">
                        <c:v>6.9</c:v>
                      </c:pt>
                      <c:pt idx="5708">
                        <c:v>6.79</c:v>
                      </c:pt>
                      <c:pt idx="5709">
                        <c:v>6.82</c:v>
                      </c:pt>
                      <c:pt idx="5710">
                        <c:v>6.8</c:v>
                      </c:pt>
                      <c:pt idx="5711">
                        <c:v>6.71</c:v>
                      </c:pt>
                      <c:pt idx="5712">
                        <c:v>6.77</c:v>
                      </c:pt>
                      <c:pt idx="5713">
                        <c:v>6.71</c:v>
                      </c:pt>
                      <c:pt idx="5714">
                        <c:v>6.84</c:v>
                      </c:pt>
                      <c:pt idx="5715">
                        <c:v>6.61</c:v>
                      </c:pt>
                      <c:pt idx="5716">
                        <c:v>6.6</c:v>
                      </c:pt>
                      <c:pt idx="5717">
                        <c:v>6.55</c:v>
                      </c:pt>
                      <c:pt idx="5718">
                        <c:v>6.71</c:v>
                      </c:pt>
                      <c:pt idx="5719">
                        <c:v>6.48</c:v>
                      </c:pt>
                      <c:pt idx="5720">
                        <c:v>6.46</c:v>
                      </c:pt>
                      <c:pt idx="5721">
                        <c:v>6.56</c:v>
                      </c:pt>
                      <c:pt idx="5722">
                        <c:v>6.55</c:v>
                      </c:pt>
                      <c:pt idx="5723">
                        <c:v>6.35</c:v>
                      </c:pt>
                      <c:pt idx="5724">
                        <c:v>6.46</c:v>
                      </c:pt>
                      <c:pt idx="5725">
                        <c:v>6.42</c:v>
                      </c:pt>
                      <c:pt idx="5726">
                        <c:v>6.44</c:v>
                      </c:pt>
                      <c:pt idx="5727">
                        <c:v>6.38</c:v>
                      </c:pt>
                      <c:pt idx="5728">
                        <c:v>6.58</c:v>
                      </c:pt>
                      <c:pt idx="5729">
                        <c:v>6.34</c:v>
                      </c:pt>
                      <c:pt idx="5730">
                        <c:v>6.44</c:v>
                      </c:pt>
                      <c:pt idx="5731">
                        <c:v>6.38</c:v>
                      </c:pt>
                      <c:pt idx="5732">
                        <c:v>6.16</c:v>
                      </c:pt>
                      <c:pt idx="5733">
                        <c:v>6.28</c:v>
                      </c:pt>
                      <c:pt idx="5734">
                        <c:v>6.3</c:v>
                      </c:pt>
                      <c:pt idx="5735">
                        <c:v>6.14</c:v>
                      </c:pt>
                      <c:pt idx="5736">
                        <c:v>6</c:v>
                      </c:pt>
                      <c:pt idx="5737">
                        <c:v>6.14</c:v>
                      </c:pt>
                      <c:pt idx="5738">
                        <c:v>6.02</c:v>
                      </c:pt>
                      <c:pt idx="5739">
                        <c:v>6.09</c:v>
                      </c:pt>
                      <c:pt idx="5740">
                        <c:v>6.11</c:v>
                      </c:pt>
                      <c:pt idx="5741">
                        <c:v>6</c:v>
                      </c:pt>
                      <c:pt idx="5742">
                        <c:v>6.01</c:v>
                      </c:pt>
                      <c:pt idx="5743">
                        <c:v>6</c:v>
                      </c:pt>
                      <c:pt idx="5744">
                        <c:v>5.81</c:v>
                      </c:pt>
                      <c:pt idx="5745">
                        <c:v>5.87</c:v>
                      </c:pt>
                      <c:pt idx="5746">
                        <c:v>5.78</c:v>
                      </c:pt>
                      <c:pt idx="5747">
                        <c:v>5.78</c:v>
                      </c:pt>
                      <c:pt idx="5748">
                        <c:v>5.94</c:v>
                      </c:pt>
                      <c:pt idx="5749">
                        <c:v>5.96</c:v>
                      </c:pt>
                      <c:pt idx="5750">
                        <c:v>5.75</c:v>
                      </c:pt>
                      <c:pt idx="5751">
                        <c:v>5.73</c:v>
                      </c:pt>
                      <c:pt idx="5752">
                        <c:v>5.94</c:v>
                      </c:pt>
                      <c:pt idx="5753">
                        <c:v>5.68</c:v>
                      </c:pt>
                      <c:pt idx="5754">
                        <c:v>5.73</c:v>
                      </c:pt>
                      <c:pt idx="5755">
                        <c:v>5.67</c:v>
                      </c:pt>
                      <c:pt idx="5756">
                        <c:v>5.72</c:v>
                      </c:pt>
                      <c:pt idx="5757">
                        <c:v>5.64</c:v>
                      </c:pt>
                      <c:pt idx="5758">
                        <c:v>5.56</c:v>
                      </c:pt>
                      <c:pt idx="5759">
                        <c:v>5.51</c:v>
                      </c:pt>
                      <c:pt idx="5760">
                        <c:v>5.87</c:v>
                      </c:pt>
                      <c:pt idx="5761">
                        <c:v>5.56</c:v>
                      </c:pt>
                      <c:pt idx="5762">
                        <c:v>5.58</c:v>
                      </c:pt>
                      <c:pt idx="5763">
                        <c:v>5.55</c:v>
                      </c:pt>
                      <c:pt idx="5764">
                        <c:v>5.56</c:v>
                      </c:pt>
                      <c:pt idx="5765">
                        <c:v>5.43</c:v>
                      </c:pt>
                      <c:pt idx="5766">
                        <c:v>5.57</c:v>
                      </c:pt>
                      <c:pt idx="5767">
                        <c:v>5.47</c:v>
                      </c:pt>
                      <c:pt idx="5768">
                        <c:v>5.4</c:v>
                      </c:pt>
                      <c:pt idx="5769">
                        <c:v>5.44</c:v>
                      </c:pt>
                      <c:pt idx="5770">
                        <c:v>5.55</c:v>
                      </c:pt>
                      <c:pt idx="5771">
                        <c:v>5.41</c:v>
                      </c:pt>
                      <c:pt idx="5772">
                        <c:v>5.33</c:v>
                      </c:pt>
                      <c:pt idx="5773">
                        <c:v>5.32</c:v>
                      </c:pt>
                      <c:pt idx="5774">
                        <c:v>5.22</c:v>
                      </c:pt>
                      <c:pt idx="5775">
                        <c:v>5.3</c:v>
                      </c:pt>
                      <c:pt idx="5776">
                        <c:v>5.35</c:v>
                      </c:pt>
                      <c:pt idx="5777">
                        <c:v>5.24</c:v>
                      </c:pt>
                      <c:pt idx="5778">
                        <c:v>5.26</c:v>
                      </c:pt>
                      <c:pt idx="5779">
                        <c:v>5.21</c:v>
                      </c:pt>
                      <c:pt idx="5780">
                        <c:v>5.25</c:v>
                      </c:pt>
                      <c:pt idx="5781">
                        <c:v>5.3</c:v>
                      </c:pt>
                      <c:pt idx="5782">
                        <c:v>5.19</c:v>
                      </c:pt>
                      <c:pt idx="5783">
                        <c:v>5.29</c:v>
                      </c:pt>
                      <c:pt idx="5784">
                        <c:v>5.21</c:v>
                      </c:pt>
                      <c:pt idx="5785">
                        <c:v>5.24</c:v>
                      </c:pt>
                      <c:pt idx="5786">
                        <c:v>5.0999999999999996</c:v>
                      </c:pt>
                      <c:pt idx="5787">
                        <c:v>5.16</c:v>
                      </c:pt>
                      <c:pt idx="5788">
                        <c:v>5.17</c:v>
                      </c:pt>
                      <c:pt idx="5789">
                        <c:v>5.0999999999999996</c:v>
                      </c:pt>
                      <c:pt idx="5790">
                        <c:v>5.14</c:v>
                      </c:pt>
                      <c:pt idx="5791">
                        <c:v>4.97</c:v>
                      </c:pt>
                      <c:pt idx="5792">
                        <c:v>5</c:v>
                      </c:pt>
                      <c:pt idx="5793">
                        <c:v>5</c:v>
                      </c:pt>
                      <c:pt idx="5794">
                        <c:v>5.08</c:v>
                      </c:pt>
                      <c:pt idx="5795">
                        <c:v>5.07</c:v>
                      </c:pt>
                      <c:pt idx="5796">
                        <c:v>5.13</c:v>
                      </c:pt>
                      <c:pt idx="5797">
                        <c:v>5.09</c:v>
                      </c:pt>
                      <c:pt idx="5798">
                        <c:v>4.97</c:v>
                      </c:pt>
                      <c:pt idx="5799">
                        <c:v>4.99</c:v>
                      </c:pt>
                      <c:pt idx="5800">
                        <c:v>5.01</c:v>
                      </c:pt>
                      <c:pt idx="5801">
                        <c:v>4.92</c:v>
                      </c:pt>
                      <c:pt idx="5802">
                        <c:v>5.03</c:v>
                      </c:pt>
                      <c:pt idx="5803">
                        <c:v>4.8899999999999997</c:v>
                      </c:pt>
                      <c:pt idx="5804">
                        <c:v>4.9800000000000004</c:v>
                      </c:pt>
                      <c:pt idx="5805">
                        <c:v>4.83</c:v>
                      </c:pt>
                      <c:pt idx="5806">
                        <c:v>4.78</c:v>
                      </c:pt>
                      <c:pt idx="5807">
                        <c:v>4.8600000000000003</c:v>
                      </c:pt>
                      <c:pt idx="5808">
                        <c:v>4.78</c:v>
                      </c:pt>
                      <c:pt idx="5809">
                        <c:v>4.8099999999999996</c:v>
                      </c:pt>
                      <c:pt idx="5810">
                        <c:v>4.83</c:v>
                      </c:pt>
                      <c:pt idx="5811">
                        <c:v>4.7699999999999996</c:v>
                      </c:pt>
                      <c:pt idx="5812">
                        <c:v>4.8099999999999996</c:v>
                      </c:pt>
                      <c:pt idx="5813">
                        <c:v>4.83</c:v>
                      </c:pt>
                      <c:pt idx="5814">
                        <c:v>4.78</c:v>
                      </c:pt>
                      <c:pt idx="5815">
                        <c:v>4.74</c:v>
                      </c:pt>
                      <c:pt idx="5816">
                        <c:v>4.75</c:v>
                      </c:pt>
                      <c:pt idx="5817">
                        <c:v>4.6900000000000004</c:v>
                      </c:pt>
                      <c:pt idx="5818">
                        <c:v>4.7699999999999996</c:v>
                      </c:pt>
                      <c:pt idx="5819">
                        <c:v>4.7699999999999996</c:v>
                      </c:pt>
                      <c:pt idx="5820">
                        <c:v>4.72</c:v>
                      </c:pt>
                      <c:pt idx="5821">
                        <c:v>4.74</c:v>
                      </c:pt>
                      <c:pt idx="5822">
                        <c:v>4.5999999999999996</c:v>
                      </c:pt>
                      <c:pt idx="5823">
                        <c:v>4.67</c:v>
                      </c:pt>
                      <c:pt idx="5824">
                        <c:v>4.68</c:v>
                      </c:pt>
                      <c:pt idx="5825">
                        <c:v>4.63</c:v>
                      </c:pt>
                      <c:pt idx="5826">
                        <c:v>4.6100000000000003</c:v>
                      </c:pt>
                      <c:pt idx="5827">
                        <c:v>4.62</c:v>
                      </c:pt>
                      <c:pt idx="5828">
                        <c:v>4.63</c:v>
                      </c:pt>
                      <c:pt idx="5829">
                        <c:v>4.55</c:v>
                      </c:pt>
                      <c:pt idx="5830">
                        <c:v>4.55</c:v>
                      </c:pt>
                      <c:pt idx="5831">
                        <c:v>4.51</c:v>
                      </c:pt>
                      <c:pt idx="5832">
                        <c:v>4.58</c:v>
                      </c:pt>
                      <c:pt idx="5833">
                        <c:v>4.49</c:v>
                      </c:pt>
                      <c:pt idx="5834">
                        <c:v>4.57</c:v>
                      </c:pt>
                      <c:pt idx="5835">
                        <c:v>4.6100000000000003</c:v>
                      </c:pt>
                      <c:pt idx="5836">
                        <c:v>4.45</c:v>
                      </c:pt>
                      <c:pt idx="5837">
                        <c:v>4.4800000000000004</c:v>
                      </c:pt>
                      <c:pt idx="5838">
                        <c:v>4.42</c:v>
                      </c:pt>
                      <c:pt idx="5839">
                        <c:v>4.55</c:v>
                      </c:pt>
                      <c:pt idx="5840">
                        <c:v>4.5199999999999996</c:v>
                      </c:pt>
                      <c:pt idx="5841">
                        <c:v>4.43</c:v>
                      </c:pt>
                      <c:pt idx="5842">
                        <c:v>4.3600000000000003</c:v>
                      </c:pt>
                      <c:pt idx="5843">
                        <c:v>4.38</c:v>
                      </c:pt>
                      <c:pt idx="5844">
                        <c:v>4.3499999999999996</c:v>
                      </c:pt>
                      <c:pt idx="5845">
                        <c:v>4.43</c:v>
                      </c:pt>
                      <c:pt idx="5846">
                        <c:v>4.38</c:v>
                      </c:pt>
                      <c:pt idx="5847">
                        <c:v>4.4000000000000004</c:v>
                      </c:pt>
                      <c:pt idx="5848">
                        <c:v>4.3099999999999996</c:v>
                      </c:pt>
                      <c:pt idx="5849">
                        <c:v>4.29</c:v>
                      </c:pt>
                      <c:pt idx="5850">
                        <c:v>4.37</c:v>
                      </c:pt>
                      <c:pt idx="5851">
                        <c:v>4.37</c:v>
                      </c:pt>
                      <c:pt idx="5852">
                        <c:v>4.32</c:v>
                      </c:pt>
                      <c:pt idx="5853">
                        <c:v>4.3</c:v>
                      </c:pt>
                      <c:pt idx="5854">
                        <c:v>4.26</c:v>
                      </c:pt>
                      <c:pt idx="5855">
                        <c:v>4.26</c:v>
                      </c:pt>
                      <c:pt idx="5856">
                        <c:v>4.29</c:v>
                      </c:pt>
                      <c:pt idx="5857">
                        <c:v>4.25</c:v>
                      </c:pt>
                      <c:pt idx="5858">
                        <c:v>4.25</c:v>
                      </c:pt>
                      <c:pt idx="5859">
                        <c:v>4.2300000000000004</c:v>
                      </c:pt>
                      <c:pt idx="5860">
                        <c:v>4.22</c:v>
                      </c:pt>
                      <c:pt idx="5861">
                        <c:v>4.18</c:v>
                      </c:pt>
                      <c:pt idx="5862">
                        <c:v>4.2</c:v>
                      </c:pt>
                      <c:pt idx="5863">
                        <c:v>4.1900000000000004</c:v>
                      </c:pt>
                      <c:pt idx="5864">
                        <c:v>4.1100000000000003</c:v>
                      </c:pt>
                      <c:pt idx="5865">
                        <c:v>4.1399999999999997</c:v>
                      </c:pt>
                      <c:pt idx="5866">
                        <c:v>4.09</c:v>
                      </c:pt>
                      <c:pt idx="5867">
                        <c:v>4.16</c:v>
                      </c:pt>
                      <c:pt idx="5868">
                        <c:v>4.13</c:v>
                      </c:pt>
                      <c:pt idx="5869">
                        <c:v>4.08</c:v>
                      </c:pt>
                      <c:pt idx="5870">
                        <c:v>4.13</c:v>
                      </c:pt>
                      <c:pt idx="5871">
                        <c:v>4.05</c:v>
                      </c:pt>
                      <c:pt idx="5872">
                        <c:v>4.05</c:v>
                      </c:pt>
                      <c:pt idx="5873">
                        <c:v>4.0599999999999996</c:v>
                      </c:pt>
                      <c:pt idx="5874">
                        <c:v>4.03</c:v>
                      </c:pt>
                      <c:pt idx="5875">
                        <c:v>4.07</c:v>
                      </c:pt>
                      <c:pt idx="5876">
                        <c:v>4.0199999999999996</c:v>
                      </c:pt>
                      <c:pt idx="5877">
                        <c:v>4.03</c:v>
                      </c:pt>
                      <c:pt idx="5878">
                        <c:v>4.08</c:v>
                      </c:pt>
                      <c:pt idx="5879">
                        <c:v>4.0199999999999996</c:v>
                      </c:pt>
                      <c:pt idx="5880">
                        <c:v>4</c:v>
                      </c:pt>
                      <c:pt idx="5881">
                        <c:v>3.98</c:v>
                      </c:pt>
                      <c:pt idx="5882">
                        <c:v>3.93</c:v>
                      </c:pt>
                      <c:pt idx="5883">
                        <c:v>3.97</c:v>
                      </c:pt>
                      <c:pt idx="5884">
                        <c:v>3.96</c:v>
                      </c:pt>
                      <c:pt idx="5885">
                        <c:v>3.99</c:v>
                      </c:pt>
                      <c:pt idx="5886">
                        <c:v>3.9</c:v>
                      </c:pt>
                      <c:pt idx="5887">
                        <c:v>3.98</c:v>
                      </c:pt>
                      <c:pt idx="5888">
                        <c:v>3.93</c:v>
                      </c:pt>
                      <c:pt idx="5889">
                        <c:v>3.88</c:v>
                      </c:pt>
                      <c:pt idx="5890">
                        <c:v>3.87</c:v>
                      </c:pt>
                      <c:pt idx="5891">
                        <c:v>3.88</c:v>
                      </c:pt>
                      <c:pt idx="5892">
                        <c:v>3.87</c:v>
                      </c:pt>
                      <c:pt idx="5893">
                        <c:v>3.9</c:v>
                      </c:pt>
                      <c:pt idx="5894">
                        <c:v>3.84</c:v>
                      </c:pt>
                      <c:pt idx="5895">
                        <c:v>3.83</c:v>
                      </c:pt>
                      <c:pt idx="5896">
                        <c:v>3.85</c:v>
                      </c:pt>
                      <c:pt idx="5897">
                        <c:v>3.79</c:v>
                      </c:pt>
                      <c:pt idx="5898">
                        <c:v>3.8</c:v>
                      </c:pt>
                      <c:pt idx="5899">
                        <c:v>3.77</c:v>
                      </c:pt>
                      <c:pt idx="5900">
                        <c:v>3.82</c:v>
                      </c:pt>
                      <c:pt idx="5901">
                        <c:v>3.73</c:v>
                      </c:pt>
                      <c:pt idx="5902">
                        <c:v>3.75</c:v>
                      </c:pt>
                      <c:pt idx="5903">
                        <c:v>3.76</c:v>
                      </c:pt>
                      <c:pt idx="5904">
                        <c:v>3.74</c:v>
                      </c:pt>
                      <c:pt idx="5905">
                        <c:v>3.75</c:v>
                      </c:pt>
                      <c:pt idx="5906">
                        <c:v>3.72</c:v>
                      </c:pt>
                      <c:pt idx="5907">
                        <c:v>3.78</c:v>
                      </c:pt>
                      <c:pt idx="5908">
                        <c:v>3.77</c:v>
                      </c:pt>
                      <c:pt idx="5909">
                        <c:v>3.71</c:v>
                      </c:pt>
                      <c:pt idx="5910">
                        <c:v>3.66</c:v>
                      </c:pt>
                      <c:pt idx="5911">
                        <c:v>3.75</c:v>
                      </c:pt>
                      <c:pt idx="5912">
                        <c:v>3.74</c:v>
                      </c:pt>
                      <c:pt idx="5913">
                        <c:v>3.66</c:v>
                      </c:pt>
                      <c:pt idx="5914">
                        <c:v>3.63</c:v>
                      </c:pt>
                      <c:pt idx="5915">
                        <c:v>3.62</c:v>
                      </c:pt>
                      <c:pt idx="5916">
                        <c:v>3.68</c:v>
                      </c:pt>
                      <c:pt idx="5917">
                        <c:v>3.64</c:v>
                      </c:pt>
                      <c:pt idx="5918">
                        <c:v>3.63</c:v>
                      </c:pt>
                      <c:pt idx="5919">
                        <c:v>3.59</c:v>
                      </c:pt>
                      <c:pt idx="5920">
                        <c:v>3.62</c:v>
                      </c:pt>
                      <c:pt idx="5921">
                        <c:v>3.59</c:v>
                      </c:pt>
                      <c:pt idx="5922">
                        <c:v>3.62</c:v>
                      </c:pt>
                      <c:pt idx="5923">
                        <c:v>3.59</c:v>
                      </c:pt>
                      <c:pt idx="5924">
                        <c:v>3.59</c:v>
                      </c:pt>
                      <c:pt idx="5925">
                        <c:v>3.52</c:v>
                      </c:pt>
                      <c:pt idx="5926">
                        <c:v>3.61</c:v>
                      </c:pt>
                      <c:pt idx="5927">
                        <c:v>3.56</c:v>
                      </c:pt>
                      <c:pt idx="5928">
                        <c:v>3.51</c:v>
                      </c:pt>
                      <c:pt idx="5929">
                        <c:v>3.53</c:v>
                      </c:pt>
                      <c:pt idx="5930">
                        <c:v>3.59</c:v>
                      </c:pt>
                      <c:pt idx="5931">
                        <c:v>3.55</c:v>
                      </c:pt>
                      <c:pt idx="5932">
                        <c:v>3.54</c:v>
                      </c:pt>
                      <c:pt idx="5933">
                        <c:v>3.55</c:v>
                      </c:pt>
                      <c:pt idx="5934">
                        <c:v>3.52</c:v>
                      </c:pt>
                      <c:pt idx="5935">
                        <c:v>3.45</c:v>
                      </c:pt>
                      <c:pt idx="5936">
                        <c:v>3.48</c:v>
                      </c:pt>
                      <c:pt idx="5937">
                        <c:v>3.5</c:v>
                      </c:pt>
                      <c:pt idx="5938">
                        <c:v>3.51</c:v>
                      </c:pt>
                      <c:pt idx="5939">
                        <c:v>3.47</c:v>
                      </c:pt>
                      <c:pt idx="5940">
                        <c:v>3.47</c:v>
                      </c:pt>
                      <c:pt idx="5941">
                        <c:v>3.47</c:v>
                      </c:pt>
                      <c:pt idx="5942">
                        <c:v>3.45</c:v>
                      </c:pt>
                      <c:pt idx="5943">
                        <c:v>3.43</c:v>
                      </c:pt>
                      <c:pt idx="5944">
                        <c:v>3.47</c:v>
                      </c:pt>
                      <c:pt idx="5945">
                        <c:v>3.43</c:v>
                      </c:pt>
                      <c:pt idx="5946">
                        <c:v>3.47</c:v>
                      </c:pt>
                      <c:pt idx="5947">
                        <c:v>3.43</c:v>
                      </c:pt>
                      <c:pt idx="5948">
                        <c:v>3.44</c:v>
                      </c:pt>
                      <c:pt idx="5949">
                        <c:v>3.45</c:v>
                      </c:pt>
                      <c:pt idx="5950">
                        <c:v>3.4</c:v>
                      </c:pt>
                      <c:pt idx="5951">
                        <c:v>3.42</c:v>
                      </c:pt>
                      <c:pt idx="5952">
                        <c:v>3.38</c:v>
                      </c:pt>
                      <c:pt idx="5953">
                        <c:v>3.42</c:v>
                      </c:pt>
                      <c:pt idx="5954">
                        <c:v>3.37</c:v>
                      </c:pt>
                      <c:pt idx="5955">
                        <c:v>3.4</c:v>
                      </c:pt>
                      <c:pt idx="5956">
                        <c:v>3.35</c:v>
                      </c:pt>
                      <c:pt idx="5957">
                        <c:v>3.35</c:v>
                      </c:pt>
                      <c:pt idx="5958">
                        <c:v>3.36</c:v>
                      </c:pt>
                      <c:pt idx="5959">
                        <c:v>3.34</c:v>
                      </c:pt>
                      <c:pt idx="5960">
                        <c:v>3.34</c:v>
                      </c:pt>
                      <c:pt idx="5961">
                        <c:v>3.32</c:v>
                      </c:pt>
                      <c:pt idx="5962">
                        <c:v>3.24</c:v>
                      </c:pt>
                      <c:pt idx="5963">
                        <c:v>3.32</c:v>
                      </c:pt>
                      <c:pt idx="5964">
                        <c:v>3.3</c:v>
                      </c:pt>
                      <c:pt idx="5965">
                        <c:v>3.3</c:v>
                      </c:pt>
                      <c:pt idx="5966">
                        <c:v>3.24</c:v>
                      </c:pt>
                      <c:pt idx="5967">
                        <c:v>3.26</c:v>
                      </c:pt>
                      <c:pt idx="5968">
                        <c:v>3.29</c:v>
                      </c:pt>
                      <c:pt idx="5969">
                        <c:v>3.26</c:v>
                      </c:pt>
                      <c:pt idx="5970">
                        <c:v>3.3</c:v>
                      </c:pt>
                      <c:pt idx="5971">
                        <c:v>3.26</c:v>
                      </c:pt>
                      <c:pt idx="5972">
                        <c:v>3.28</c:v>
                      </c:pt>
                      <c:pt idx="5973">
                        <c:v>3.24</c:v>
                      </c:pt>
                      <c:pt idx="5974">
                        <c:v>3.2</c:v>
                      </c:pt>
                      <c:pt idx="5975">
                        <c:v>3.19</c:v>
                      </c:pt>
                      <c:pt idx="5976">
                        <c:v>3.24</c:v>
                      </c:pt>
                      <c:pt idx="5977">
                        <c:v>3.26</c:v>
                      </c:pt>
                      <c:pt idx="5978">
                        <c:v>3.21</c:v>
                      </c:pt>
                      <c:pt idx="5979">
                        <c:v>3.24</c:v>
                      </c:pt>
                      <c:pt idx="5980">
                        <c:v>3.22</c:v>
                      </c:pt>
                      <c:pt idx="5981">
                        <c:v>3.12</c:v>
                      </c:pt>
                      <c:pt idx="5982">
                        <c:v>3.21</c:v>
                      </c:pt>
                      <c:pt idx="5983">
                        <c:v>3.18</c:v>
                      </c:pt>
                      <c:pt idx="5984">
                        <c:v>3.15</c:v>
                      </c:pt>
                      <c:pt idx="5985">
                        <c:v>3.18</c:v>
                      </c:pt>
                      <c:pt idx="5986">
                        <c:v>3.15</c:v>
                      </c:pt>
                      <c:pt idx="5987">
                        <c:v>3.12</c:v>
                      </c:pt>
                      <c:pt idx="5988">
                        <c:v>3.17</c:v>
                      </c:pt>
                      <c:pt idx="5989">
                        <c:v>3.15</c:v>
                      </c:pt>
                      <c:pt idx="5990">
                        <c:v>3.13</c:v>
                      </c:pt>
                      <c:pt idx="5991">
                        <c:v>3.13</c:v>
                      </c:pt>
                      <c:pt idx="5992">
                        <c:v>3.1</c:v>
                      </c:pt>
                      <c:pt idx="5993">
                        <c:v>3.1</c:v>
                      </c:pt>
                      <c:pt idx="5994">
                        <c:v>3.1</c:v>
                      </c:pt>
                      <c:pt idx="5995">
                        <c:v>3.1</c:v>
                      </c:pt>
                      <c:pt idx="5996">
                        <c:v>3.07</c:v>
                      </c:pt>
                      <c:pt idx="5997">
                        <c:v>3.07</c:v>
                      </c:pt>
                      <c:pt idx="5998">
                        <c:v>3.06</c:v>
                      </c:pt>
                      <c:pt idx="5999">
                        <c:v>3.05</c:v>
                      </c:pt>
                      <c:pt idx="6000">
                        <c:v>3.02</c:v>
                      </c:pt>
                      <c:pt idx="6001">
                        <c:v>3.04</c:v>
                      </c:pt>
                      <c:pt idx="6002">
                        <c:v>3.06</c:v>
                      </c:pt>
                      <c:pt idx="6003">
                        <c:v>3.06</c:v>
                      </c:pt>
                      <c:pt idx="6004">
                        <c:v>3.04</c:v>
                      </c:pt>
                      <c:pt idx="6005">
                        <c:v>3.01</c:v>
                      </c:pt>
                      <c:pt idx="6006">
                        <c:v>3.03</c:v>
                      </c:pt>
                      <c:pt idx="6007">
                        <c:v>3.02</c:v>
                      </c:pt>
                      <c:pt idx="6008">
                        <c:v>3.03</c:v>
                      </c:pt>
                      <c:pt idx="6009">
                        <c:v>3.04</c:v>
                      </c:pt>
                      <c:pt idx="6010">
                        <c:v>3.01</c:v>
                      </c:pt>
                      <c:pt idx="6011">
                        <c:v>3.04</c:v>
                      </c:pt>
                      <c:pt idx="6012">
                        <c:v>3</c:v>
                      </c:pt>
                      <c:pt idx="6013">
                        <c:v>3</c:v>
                      </c:pt>
                      <c:pt idx="6014">
                        <c:v>2.99</c:v>
                      </c:pt>
                      <c:pt idx="6015">
                        <c:v>2.99</c:v>
                      </c:pt>
                      <c:pt idx="6016">
                        <c:v>2.98</c:v>
                      </c:pt>
                      <c:pt idx="6017">
                        <c:v>3</c:v>
                      </c:pt>
                      <c:pt idx="6018">
                        <c:v>2.98</c:v>
                      </c:pt>
                      <c:pt idx="6019">
                        <c:v>2.99</c:v>
                      </c:pt>
                      <c:pt idx="6020">
                        <c:v>2.97</c:v>
                      </c:pt>
                      <c:pt idx="6021">
                        <c:v>2.95</c:v>
                      </c:pt>
                      <c:pt idx="6022">
                        <c:v>2.94</c:v>
                      </c:pt>
                      <c:pt idx="6023">
                        <c:v>2.97</c:v>
                      </c:pt>
                      <c:pt idx="6024">
                        <c:v>2.9</c:v>
                      </c:pt>
                      <c:pt idx="6025">
                        <c:v>2.92</c:v>
                      </c:pt>
                      <c:pt idx="6026">
                        <c:v>2.95</c:v>
                      </c:pt>
                      <c:pt idx="6027">
                        <c:v>2.93</c:v>
                      </c:pt>
                      <c:pt idx="6028">
                        <c:v>2.93</c:v>
                      </c:pt>
                      <c:pt idx="6029">
                        <c:v>2.95</c:v>
                      </c:pt>
                      <c:pt idx="6030">
                        <c:v>2.94</c:v>
                      </c:pt>
                      <c:pt idx="6031">
                        <c:v>2.89</c:v>
                      </c:pt>
                      <c:pt idx="6032">
                        <c:v>2.91</c:v>
                      </c:pt>
                      <c:pt idx="6033">
                        <c:v>2.89</c:v>
                      </c:pt>
                      <c:pt idx="6034">
                        <c:v>2.89</c:v>
                      </c:pt>
                      <c:pt idx="6035">
                        <c:v>2.89</c:v>
                      </c:pt>
                      <c:pt idx="6036">
                        <c:v>2.88</c:v>
                      </c:pt>
                      <c:pt idx="6037">
                        <c:v>2.86</c:v>
                      </c:pt>
                      <c:pt idx="6038">
                        <c:v>2.85</c:v>
                      </c:pt>
                      <c:pt idx="6039">
                        <c:v>2.88</c:v>
                      </c:pt>
                      <c:pt idx="6040">
                        <c:v>2.87</c:v>
                      </c:pt>
                      <c:pt idx="6041">
                        <c:v>2.84</c:v>
                      </c:pt>
                      <c:pt idx="6042">
                        <c:v>2.87</c:v>
                      </c:pt>
                      <c:pt idx="6043">
                        <c:v>2.84</c:v>
                      </c:pt>
                      <c:pt idx="6044">
                        <c:v>2.85</c:v>
                      </c:pt>
                      <c:pt idx="6045">
                        <c:v>2.84</c:v>
                      </c:pt>
                      <c:pt idx="6046">
                        <c:v>2.86</c:v>
                      </c:pt>
                      <c:pt idx="6047">
                        <c:v>2.83</c:v>
                      </c:pt>
                      <c:pt idx="6048">
                        <c:v>2.81</c:v>
                      </c:pt>
                      <c:pt idx="6049">
                        <c:v>2.83</c:v>
                      </c:pt>
                      <c:pt idx="6050">
                        <c:v>2.84</c:v>
                      </c:pt>
                      <c:pt idx="6051">
                        <c:v>2.83</c:v>
                      </c:pt>
                      <c:pt idx="6052">
                        <c:v>2.81</c:v>
                      </c:pt>
                      <c:pt idx="6053">
                        <c:v>2.81</c:v>
                      </c:pt>
                      <c:pt idx="6054">
                        <c:v>2.8</c:v>
                      </c:pt>
                      <c:pt idx="6055">
                        <c:v>2.81</c:v>
                      </c:pt>
                      <c:pt idx="6056">
                        <c:v>2.8</c:v>
                      </c:pt>
                      <c:pt idx="6057">
                        <c:v>2.81</c:v>
                      </c:pt>
                      <c:pt idx="6058">
                        <c:v>2.83</c:v>
                      </c:pt>
                      <c:pt idx="6059">
                        <c:v>2.8</c:v>
                      </c:pt>
                      <c:pt idx="6060">
                        <c:v>2.8</c:v>
                      </c:pt>
                      <c:pt idx="6061">
                        <c:v>2.79</c:v>
                      </c:pt>
                      <c:pt idx="6062">
                        <c:v>2.75</c:v>
                      </c:pt>
                      <c:pt idx="6063">
                        <c:v>2.78</c:v>
                      </c:pt>
                      <c:pt idx="6064">
                        <c:v>2.76</c:v>
                      </c:pt>
                      <c:pt idx="6065">
                        <c:v>2.75</c:v>
                      </c:pt>
                      <c:pt idx="6066">
                        <c:v>2.76</c:v>
                      </c:pt>
                      <c:pt idx="6067">
                        <c:v>2.75</c:v>
                      </c:pt>
                      <c:pt idx="6068">
                        <c:v>2.76</c:v>
                      </c:pt>
                      <c:pt idx="6069">
                        <c:v>2.78</c:v>
                      </c:pt>
                      <c:pt idx="6070">
                        <c:v>2.75</c:v>
                      </c:pt>
                      <c:pt idx="6071">
                        <c:v>2.75</c:v>
                      </c:pt>
                      <c:pt idx="6072">
                        <c:v>2.75</c:v>
                      </c:pt>
                      <c:pt idx="6073">
                        <c:v>2.73</c:v>
                      </c:pt>
                      <c:pt idx="6074">
                        <c:v>2.75</c:v>
                      </c:pt>
                      <c:pt idx="6075">
                        <c:v>2.71</c:v>
                      </c:pt>
                      <c:pt idx="6076">
                        <c:v>2.7</c:v>
                      </c:pt>
                      <c:pt idx="6077">
                        <c:v>2.71</c:v>
                      </c:pt>
                      <c:pt idx="6078">
                        <c:v>2.72</c:v>
                      </c:pt>
                      <c:pt idx="6079">
                        <c:v>2.7</c:v>
                      </c:pt>
                      <c:pt idx="6080">
                        <c:v>2.71</c:v>
                      </c:pt>
                      <c:pt idx="6081">
                        <c:v>2.71</c:v>
                      </c:pt>
                      <c:pt idx="6082">
                        <c:v>2.69</c:v>
                      </c:pt>
                      <c:pt idx="6083">
                        <c:v>2.68</c:v>
                      </c:pt>
                      <c:pt idx="6084">
                        <c:v>2.68</c:v>
                      </c:pt>
                      <c:pt idx="6085">
                        <c:v>2.7</c:v>
                      </c:pt>
                      <c:pt idx="6086">
                        <c:v>2.69</c:v>
                      </c:pt>
                      <c:pt idx="6087">
                        <c:v>2.68</c:v>
                      </c:pt>
                      <c:pt idx="6088">
                        <c:v>2.68</c:v>
                      </c:pt>
                      <c:pt idx="6089">
                        <c:v>2.68</c:v>
                      </c:pt>
                      <c:pt idx="6090">
                        <c:v>2.66</c:v>
                      </c:pt>
                      <c:pt idx="6091">
                        <c:v>2.64</c:v>
                      </c:pt>
                      <c:pt idx="6092">
                        <c:v>2.7</c:v>
                      </c:pt>
                      <c:pt idx="6093">
                        <c:v>2.67</c:v>
                      </c:pt>
                      <c:pt idx="6094">
                        <c:v>2.66</c:v>
                      </c:pt>
                      <c:pt idx="6095">
                        <c:v>2.64</c:v>
                      </c:pt>
                      <c:pt idx="6096">
                        <c:v>2.63</c:v>
                      </c:pt>
                      <c:pt idx="6097">
                        <c:v>2.66</c:v>
                      </c:pt>
                      <c:pt idx="6098">
                        <c:v>2.67</c:v>
                      </c:pt>
                      <c:pt idx="6099">
                        <c:v>2.64</c:v>
                      </c:pt>
                      <c:pt idx="6100">
                        <c:v>2.63</c:v>
                      </c:pt>
                      <c:pt idx="6101">
                        <c:v>2.61</c:v>
                      </c:pt>
                      <c:pt idx="6102">
                        <c:v>2.6</c:v>
                      </c:pt>
                      <c:pt idx="6103">
                        <c:v>2.66</c:v>
                      </c:pt>
                      <c:pt idx="6104">
                        <c:v>2.64</c:v>
                      </c:pt>
                      <c:pt idx="6105">
                        <c:v>2.62</c:v>
                      </c:pt>
                      <c:pt idx="6106">
                        <c:v>2.61</c:v>
                      </c:pt>
                      <c:pt idx="6107">
                        <c:v>2.6</c:v>
                      </c:pt>
                      <c:pt idx="6108">
                        <c:v>2.62</c:v>
                      </c:pt>
                      <c:pt idx="6109">
                        <c:v>2.58</c:v>
                      </c:pt>
                      <c:pt idx="6110">
                        <c:v>2.61</c:v>
                      </c:pt>
                      <c:pt idx="6111">
                        <c:v>2.61</c:v>
                      </c:pt>
                      <c:pt idx="6112">
                        <c:v>2.59</c:v>
                      </c:pt>
                      <c:pt idx="6113">
                        <c:v>2.6</c:v>
                      </c:pt>
                      <c:pt idx="6114">
                        <c:v>2.6</c:v>
                      </c:pt>
                      <c:pt idx="6115">
                        <c:v>2.59</c:v>
                      </c:pt>
                      <c:pt idx="6116">
                        <c:v>2.6</c:v>
                      </c:pt>
                      <c:pt idx="6117">
                        <c:v>2.57</c:v>
                      </c:pt>
                      <c:pt idx="6118">
                        <c:v>2.58</c:v>
                      </c:pt>
                      <c:pt idx="6119">
                        <c:v>2.58</c:v>
                      </c:pt>
                      <c:pt idx="6120">
                        <c:v>2.5499999999999998</c:v>
                      </c:pt>
                      <c:pt idx="6121">
                        <c:v>2.5499999999999998</c:v>
                      </c:pt>
                      <c:pt idx="6122">
                        <c:v>2.54</c:v>
                      </c:pt>
                      <c:pt idx="6123">
                        <c:v>2.57</c:v>
                      </c:pt>
                      <c:pt idx="6124">
                        <c:v>2.57</c:v>
                      </c:pt>
                      <c:pt idx="6125">
                        <c:v>2.5499999999999998</c:v>
                      </c:pt>
                      <c:pt idx="6126">
                        <c:v>2.57</c:v>
                      </c:pt>
                      <c:pt idx="6127">
                        <c:v>2.56</c:v>
                      </c:pt>
                      <c:pt idx="6128">
                        <c:v>2.54</c:v>
                      </c:pt>
                      <c:pt idx="6129">
                        <c:v>2.52</c:v>
                      </c:pt>
                      <c:pt idx="6130">
                        <c:v>2.54</c:v>
                      </c:pt>
                      <c:pt idx="6131">
                        <c:v>2.56</c:v>
                      </c:pt>
                      <c:pt idx="6132">
                        <c:v>2.5099999999999998</c:v>
                      </c:pt>
                      <c:pt idx="6133">
                        <c:v>2.52</c:v>
                      </c:pt>
                      <c:pt idx="6134">
                        <c:v>2.5499999999999998</c:v>
                      </c:pt>
                      <c:pt idx="6135">
                        <c:v>2.5299999999999998</c:v>
                      </c:pt>
                      <c:pt idx="6136">
                        <c:v>2.4900000000000002</c:v>
                      </c:pt>
                      <c:pt idx="6137">
                        <c:v>2.5</c:v>
                      </c:pt>
                      <c:pt idx="6138">
                        <c:v>2.48</c:v>
                      </c:pt>
                      <c:pt idx="6139">
                        <c:v>2.48</c:v>
                      </c:pt>
                      <c:pt idx="6140">
                        <c:v>2.48</c:v>
                      </c:pt>
                      <c:pt idx="6141">
                        <c:v>2.48</c:v>
                      </c:pt>
                      <c:pt idx="6142">
                        <c:v>2.4500000000000002</c:v>
                      </c:pt>
                      <c:pt idx="6143">
                        <c:v>2.4500000000000002</c:v>
                      </c:pt>
                      <c:pt idx="6144">
                        <c:v>2.4</c:v>
                      </c:pt>
                      <c:pt idx="6145">
                        <c:v>2.39</c:v>
                      </c:pt>
                      <c:pt idx="6146">
                        <c:v>2.35</c:v>
                      </c:pt>
                      <c:pt idx="6147">
                        <c:v>2.37</c:v>
                      </c:pt>
                      <c:pt idx="6148">
                        <c:v>2.35</c:v>
                      </c:pt>
                      <c:pt idx="6149">
                        <c:v>2.33</c:v>
                      </c:pt>
                      <c:pt idx="6150">
                        <c:v>2.3199999999999998</c:v>
                      </c:pt>
                      <c:pt idx="6151">
                        <c:v>2.33</c:v>
                      </c:pt>
                      <c:pt idx="6152">
                        <c:v>2.2799999999999998</c:v>
                      </c:pt>
                      <c:pt idx="6153">
                        <c:v>2.29</c:v>
                      </c:pt>
                      <c:pt idx="6154">
                        <c:v>2.3199999999999998</c:v>
                      </c:pt>
                      <c:pt idx="6155">
                        <c:v>2.29</c:v>
                      </c:pt>
                      <c:pt idx="6156">
                        <c:v>2.2799999999999998</c:v>
                      </c:pt>
                      <c:pt idx="6157">
                        <c:v>2.2799999999999998</c:v>
                      </c:pt>
                      <c:pt idx="6158">
                        <c:v>2.2799999999999998</c:v>
                      </c:pt>
                      <c:pt idx="6159">
                        <c:v>2.2799999999999998</c:v>
                      </c:pt>
                      <c:pt idx="6160">
                        <c:v>2.25</c:v>
                      </c:pt>
                      <c:pt idx="6161">
                        <c:v>2.25</c:v>
                      </c:pt>
                      <c:pt idx="6162">
                        <c:v>2.2799999999999998</c:v>
                      </c:pt>
                      <c:pt idx="6163">
                        <c:v>2.2799999999999998</c:v>
                      </c:pt>
                      <c:pt idx="6164">
                        <c:v>2.2799999999999998</c:v>
                      </c:pt>
                      <c:pt idx="6165">
                        <c:v>2.2799999999999998</c:v>
                      </c:pt>
                      <c:pt idx="6166">
                        <c:v>2.2200000000000002</c:v>
                      </c:pt>
                      <c:pt idx="6167">
                        <c:v>2.2200000000000002</c:v>
                      </c:pt>
                      <c:pt idx="6168">
                        <c:v>2.2200000000000002</c:v>
                      </c:pt>
                      <c:pt idx="6169">
                        <c:v>2.19</c:v>
                      </c:pt>
                      <c:pt idx="6170">
                        <c:v>2.15</c:v>
                      </c:pt>
                      <c:pt idx="6171">
                        <c:v>2.13</c:v>
                      </c:pt>
                      <c:pt idx="6172">
                        <c:v>2.14</c:v>
                      </c:pt>
                      <c:pt idx="6173">
                        <c:v>2.09</c:v>
                      </c:pt>
                      <c:pt idx="6174">
                        <c:v>2.08</c:v>
                      </c:pt>
                      <c:pt idx="6175">
                        <c:v>2.06</c:v>
                      </c:pt>
                      <c:pt idx="6176">
                        <c:v>2.02</c:v>
                      </c:pt>
                      <c:pt idx="6177">
                        <c:v>2.06</c:v>
                      </c:pt>
                      <c:pt idx="6178">
                        <c:v>2.0499999999999998</c:v>
                      </c:pt>
                      <c:pt idx="6179">
                        <c:v>2.0299999999999998</c:v>
                      </c:pt>
                      <c:pt idx="6180">
                        <c:v>2.0299999999999998</c:v>
                      </c:pt>
                      <c:pt idx="6181">
                        <c:v>2.02</c:v>
                      </c:pt>
                      <c:pt idx="6182">
                        <c:v>1.99</c:v>
                      </c:pt>
                      <c:pt idx="6183">
                        <c:v>2</c:v>
                      </c:pt>
                      <c:pt idx="6184">
                        <c:v>2</c:v>
                      </c:pt>
                      <c:pt idx="6185">
                        <c:v>1.97</c:v>
                      </c:pt>
                      <c:pt idx="6186">
                        <c:v>1.97</c:v>
                      </c:pt>
                      <c:pt idx="6187">
                        <c:v>1.95</c:v>
                      </c:pt>
                      <c:pt idx="6188">
                        <c:v>1.96</c:v>
                      </c:pt>
                      <c:pt idx="6189">
                        <c:v>1.96</c:v>
                      </c:pt>
                      <c:pt idx="6190">
                        <c:v>1.96</c:v>
                      </c:pt>
                      <c:pt idx="6191">
                        <c:v>1.96</c:v>
                      </c:pt>
                      <c:pt idx="6192">
                        <c:v>1.91</c:v>
                      </c:pt>
                      <c:pt idx="6193">
                        <c:v>1.95</c:v>
                      </c:pt>
                      <c:pt idx="6194">
                        <c:v>1.92</c:v>
                      </c:pt>
                      <c:pt idx="6195">
                        <c:v>1.91</c:v>
                      </c:pt>
                      <c:pt idx="6196">
                        <c:v>1.9</c:v>
                      </c:pt>
                      <c:pt idx="6197">
                        <c:v>1.88</c:v>
                      </c:pt>
                      <c:pt idx="6198">
                        <c:v>1.9</c:v>
                      </c:pt>
                      <c:pt idx="6199">
                        <c:v>1.87</c:v>
                      </c:pt>
                      <c:pt idx="6200">
                        <c:v>1.89</c:v>
                      </c:pt>
                      <c:pt idx="6201">
                        <c:v>1.86</c:v>
                      </c:pt>
                      <c:pt idx="6202">
                        <c:v>1.85</c:v>
                      </c:pt>
                      <c:pt idx="6203">
                        <c:v>1.85</c:v>
                      </c:pt>
                      <c:pt idx="6204">
                        <c:v>1.87</c:v>
                      </c:pt>
                      <c:pt idx="6205">
                        <c:v>1.85</c:v>
                      </c:pt>
                      <c:pt idx="6206">
                        <c:v>1.83</c:v>
                      </c:pt>
                      <c:pt idx="6207">
                        <c:v>1.82</c:v>
                      </c:pt>
                      <c:pt idx="6208">
                        <c:v>1.84</c:v>
                      </c:pt>
                      <c:pt idx="6209">
                        <c:v>1.81</c:v>
                      </c:pt>
                      <c:pt idx="6210">
                        <c:v>1.81</c:v>
                      </c:pt>
                      <c:pt idx="6211">
                        <c:v>1.81</c:v>
                      </c:pt>
                      <c:pt idx="6212">
                        <c:v>1.79</c:v>
                      </c:pt>
                      <c:pt idx="6213">
                        <c:v>1.8</c:v>
                      </c:pt>
                      <c:pt idx="6214">
                        <c:v>1.81</c:v>
                      </c:pt>
                      <c:pt idx="6215">
                        <c:v>1.76</c:v>
                      </c:pt>
                      <c:pt idx="6216">
                        <c:v>1.77</c:v>
                      </c:pt>
                      <c:pt idx="6217">
                        <c:v>1.79</c:v>
                      </c:pt>
                      <c:pt idx="6218">
                        <c:v>1.79</c:v>
                      </c:pt>
                      <c:pt idx="6219">
                        <c:v>1.78</c:v>
                      </c:pt>
                      <c:pt idx="6220">
                        <c:v>1.76</c:v>
                      </c:pt>
                      <c:pt idx="6221">
                        <c:v>1.77</c:v>
                      </c:pt>
                      <c:pt idx="6222">
                        <c:v>1.75</c:v>
                      </c:pt>
                      <c:pt idx="6223">
                        <c:v>1.75</c:v>
                      </c:pt>
                      <c:pt idx="6224">
                        <c:v>1.74</c:v>
                      </c:pt>
                      <c:pt idx="6225">
                        <c:v>1.75</c:v>
                      </c:pt>
                      <c:pt idx="6226">
                        <c:v>1.75</c:v>
                      </c:pt>
                      <c:pt idx="6227">
                        <c:v>1.73</c:v>
                      </c:pt>
                      <c:pt idx="6228">
                        <c:v>1.73</c:v>
                      </c:pt>
                      <c:pt idx="6229">
                        <c:v>1.72</c:v>
                      </c:pt>
                      <c:pt idx="6230">
                        <c:v>1.73</c:v>
                      </c:pt>
                      <c:pt idx="6231">
                        <c:v>1.71</c:v>
                      </c:pt>
                      <c:pt idx="6232">
                        <c:v>1.7</c:v>
                      </c:pt>
                      <c:pt idx="6233">
                        <c:v>1.73</c:v>
                      </c:pt>
                      <c:pt idx="6234">
                        <c:v>1.71</c:v>
                      </c:pt>
                      <c:pt idx="6235">
                        <c:v>1.68</c:v>
                      </c:pt>
                      <c:pt idx="6236">
                        <c:v>1.68</c:v>
                      </c:pt>
                      <c:pt idx="6237">
                        <c:v>1.71</c:v>
                      </c:pt>
                      <c:pt idx="6238">
                        <c:v>1.68</c:v>
                      </c:pt>
                      <c:pt idx="6239">
                        <c:v>1.68</c:v>
                      </c:pt>
                      <c:pt idx="6240">
                        <c:v>1.69</c:v>
                      </c:pt>
                      <c:pt idx="6241">
                        <c:v>1.68</c:v>
                      </c:pt>
                      <c:pt idx="6242">
                        <c:v>1.65</c:v>
                      </c:pt>
                      <c:pt idx="6243">
                        <c:v>1.67</c:v>
                      </c:pt>
                      <c:pt idx="6244">
                        <c:v>1.67</c:v>
                      </c:pt>
                      <c:pt idx="6245">
                        <c:v>1.64</c:v>
                      </c:pt>
                      <c:pt idx="6246">
                        <c:v>1.66</c:v>
                      </c:pt>
                      <c:pt idx="6247">
                        <c:v>1.64</c:v>
                      </c:pt>
                      <c:pt idx="6248">
                        <c:v>1.62</c:v>
                      </c:pt>
                      <c:pt idx="6249">
                        <c:v>1.65</c:v>
                      </c:pt>
                      <c:pt idx="6250">
                        <c:v>1.63</c:v>
                      </c:pt>
                      <c:pt idx="6251">
                        <c:v>1.63</c:v>
                      </c:pt>
                      <c:pt idx="6252">
                        <c:v>1.62</c:v>
                      </c:pt>
                      <c:pt idx="6253">
                        <c:v>1.64</c:v>
                      </c:pt>
                      <c:pt idx="6254">
                        <c:v>1.62</c:v>
                      </c:pt>
                      <c:pt idx="6255">
                        <c:v>1.59</c:v>
                      </c:pt>
                      <c:pt idx="6256">
                        <c:v>1.61</c:v>
                      </c:pt>
                      <c:pt idx="6257">
                        <c:v>1.61</c:v>
                      </c:pt>
                      <c:pt idx="6258">
                        <c:v>1.58</c:v>
                      </c:pt>
                      <c:pt idx="6259">
                        <c:v>1.59</c:v>
                      </c:pt>
                      <c:pt idx="6260">
                        <c:v>1.6</c:v>
                      </c:pt>
                      <c:pt idx="6261">
                        <c:v>1.58</c:v>
                      </c:pt>
                      <c:pt idx="6262">
                        <c:v>1.61</c:v>
                      </c:pt>
                      <c:pt idx="6263">
                        <c:v>1.59</c:v>
                      </c:pt>
                      <c:pt idx="6264">
                        <c:v>1.58</c:v>
                      </c:pt>
                      <c:pt idx="6265">
                        <c:v>1.55</c:v>
                      </c:pt>
                      <c:pt idx="6266">
                        <c:v>1.56</c:v>
                      </c:pt>
                      <c:pt idx="6267">
                        <c:v>1.55</c:v>
                      </c:pt>
                      <c:pt idx="6268">
                        <c:v>1.57</c:v>
                      </c:pt>
                      <c:pt idx="6269">
                        <c:v>1.55</c:v>
                      </c:pt>
                      <c:pt idx="6270">
                        <c:v>1.57</c:v>
                      </c:pt>
                      <c:pt idx="6271">
                        <c:v>1.58</c:v>
                      </c:pt>
                      <c:pt idx="6272">
                        <c:v>1.57</c:v>
                      </c:pt>
                      <c:pt idx="6273">
                        <c:v>1.58</c:v>
                      </c:pt>
                      <c:pt idx="6274">
                        <c:v>1.56</c:v>
                      </c:pt>
                      <c:pt idx="6275">
                        <c:v>1.56</c:v>
                      </c:pt>
                      <c:pt idx="6276">
                        <c:v>1.57</c:v>
                      </c:pt>
                      <c:pt idx="6277">
                        <c:v>1.55</c:v>
                      </c:pt>
                      <c:pt idx="6278">
                        <c:v>1.53</c:v>
                      </c:pt>
                      <c:pt idx="6279">
                        <c:v>1.55</c:v>
                      </c:pt>
                      <c:pt idx="6280">
                        <c:v>1.55</c:v>
                      </c:pt>
                      <c:pt idx="6281">
                        <c:v>1.53</c:v>
                      </c:pt>
                      <c:pt idx="6282">
                        <c:v>1.51</c:v>
                      </c:pt>
                      <c:pt idx="6283">
                        <c:v>1.56</c:v>
                      </c:pt>
                      <c:pt idx="6284">
                        <c:v>1.55</c:v>
                      </c:pt>
                      <c:pt idx="6285">
                        <c:v>1.54</c:v>
                      </c:pt>
                      <c:pt idx="6286">
                        <c:v>1.52</c:v>
                      </c:pt>
                      <c:pt idx="6287">
                        <c:v>1.53</c:v>
                      </c:pt>
                      <c:pt idx="6288">
                        <c:v>1.54</c:v>
                      </c:pt>
                      <c:pt idx="6289">
                        <c:v>1.52</c:v>
                      </c:pt>
                      <c:pt idx="6290">
                        <c:v>1.55</c:v>
                      </c:pt>
                      <c:pt idx="6291">
                        <c:v>1.5</c:v>
                      </c:pt>
                      <c:pt idx="6292">
                        <c:v>1.52</c:v>
                      </c:pt>
                      <c:pt idx="6293">
                        <c:v>1.52</c:v>
                      </c:pt>
                      <c:pt idx="6294">
                        <c:v>1.51</c:v>
                      </c:pt>
                      <c:pt idx="6295">
                        <c:v>1.49</c:v>
                      </c:pt>
                      <c:pt idx="6296">
                        <c:v>1.52</c:v>
                      </c:pt>
                      <c:pt idx="6297">
                        <c:v>1.52</c:v>
                      </c:pt>
                      <c:pt idx="6298">
                        <c:v>1.51</c:v>
                      </c:pt>
                      <c:pt idx="6299">
                        <c:v>1.51</c:v>
                      </c:pt>
                      <c:pt idx="6300">
                        <c:v>1.53</c:v>
                      </c:pt>
                      <c:pt idx="6301">
                        <c:v>1.51</c:v>
                      </c:pt>
                      <c:pt idx="6302">
                        <c:v>1.49</c:v>
                      </c:pt>
                      <c:pt idx="6303">
                        <c:v>1.47</c:v>
                      </c:pt>
                      <c:pt idx="6304">
                        <c:v>1.49</c:v>
                      </c:pt>
                      <c:pt idx="6305">
                        <c:v>1.49</c:v>
                      </c:pt>
                      <c:pt idx="6306">
                        <c:v>1.47</c:v>
                      </c:pt>
                      <c:pt idx="6307">
                        <c:v>1.49</c:v>
                      </c:pt>
                      <c:pt idx="6308">
                        <c:v>1.49</c:v>
                      </c:pt>
                      <c:pt idx="6309">
                        <c:v>1.46</c:v>
                      </c:pt>
                      <c:pt idx="6310">
                        <c:v>1.46</c:v>
                      </c:pt>
                      <c:pt idx="6311">
                        <c:v>1.46</c:v>
                      </c:pt>
                      <c:pt idx="6312">
                        <c:v>1.49</c:v>
                      </c:pt>
                      <c:pt idx="6313">
                        <c:v>1.47</c:v>
                      </c:pt>
                      <c:pt idx="6314">
                        <c:v>1.47</c:v>
                      </c:pt>
                      <c:pt idx="6315">
                        <c:v>1.48</c:v>
                      </c:pt>
                      <c:pt idx="6316">
                        <c:v>1.47</c:v>
                      </c:pt>
                      <c:pt idx="6317">
                        <c:v>1.47</c:v>
                      </c:pt>
                      <c:pt idx="6318">
                        <c:v>1.48</c:v>
                      </c:pt>
                      <c:pt idx="6319">
                        <c:v>1.49</c:v>
                      </c:pt>
                      <c:pt idx="6320">
                        <c:v>1.46</c:v>
                      </c:pt>
                      <c:pt idx="6321">
                        <c:v>1.47</c:v>
                      </c:pt>
                      <c:pt idx="6322">
                        <c:v>1.48</c:v>
                      </c:pt>
                      <c:pt idx="6323">
                        <c:v>1.44</c:v>
                      </c:pt>
                      <c:pt idx="6324">
                        <c:v>1.47</c:v>
                      </c:pt>
                      <c:pt idx="6325">
                        <c:v>1.45</c:v>
                      </c:pt>
                      <c:pt idx="6326">
                        <c:v>1.44</c:v>
                      </c:pt>
                      <c:pt idx="6327">
                        <c:v>1.44</c:v>
                      </c:pt>
                      <c:pt idx="6328">
                        <c:v>1.43</c:v>
                      </c:pt>
                      <c:pt idx="6329">
                        <c:v>1.41</c:v>
                      </c:pt>
                      <c:pt idx="6330">
                        <c:v>1.43</c:v>
                      </c:pt>
                      <c:pt idx="6331">
                        <c:v>1.43</c:v>
                      </c:pt>
                      <c:pt idx="6332">
                        <c:v>1.44</c:v>
                      </c:pt>
                      <c:pt idx="6333">
                        <c:v>1.4</c:v>
                      </c:pt>
                      <c:pt idx="6334">
                        <c:v>1.41</c:v>
                      </c:pt>
                      <c:pt idx="6335">
                        <c:v>1.4</c:v>
                      </c:pt>
                      <c:pt idx="6336">
                        <c:v>1.4</c:v>
                      </c:pt>
                      <c:pt idx="6337">
                        <c:v>1.37</c:v>
                      </c:pt>
                      <c:pt idx="6338">
                        <c:v>1.4</c:v>
                      </c:pt>
                      <c:pt idx="6339">
                        <c:v>1.38</c:v>
                      </c:pt>
                      <c:pt idx="6340">
                        <c:v>1.38</c:v>
                      </c:pt>
                      <c:pt idx="6341">
                        <c:v>1.37</c:v>
                      </c:pt>
                      <c:pt idx="6342">
                        <c:v>1.38</c:v>
                      </c:pt>
                      <c:pt idx="6343">
                        <c:v>1.38</c:v>
                      </c:pt>
                      <c:pt idx="6344">
                        <c:v>1.35</c:v>
                      </c:pt>
                      <c:pt idx="6345">
                        <c:v>1.36</c:v>
                      </c:pt>
                      <c:pt idx="6346">
                        <c:v>1.35</c:v>
                      </c:pt>
                      <c:pt idx="6347">
                        <c:v>1.33</c:v>
                      </c:pt>
                      <c:pt idx="6348">
                        <c:v>1.34</c:v>
                      </c:pt>
                      <c:pt idx="6349">
                        <c:v>1.33</c:v>
                      </c:pt>
                      <c:pt idx="6350">
                        <c:v>1.35</c:v>
                      </c:pt>
                      <c:pt idx="6351">
                        <c:v>1.32</c:v>
                      </c:pt>
                      <c:pt idx="6352">
                        <c:v>1.33</c:v>
                      </c:pt>
                      <c:pt idx="6353">
                        <c:v>1.32</c:v>
                      </c:pt>
                      <c:pt idx="6354">
                        <c:v>1.3</c:v>
                      </c:pt>
                      <c:pt idx="6355">
                        <c:v>1.32</c:v>
                      </c:pt>
                      <c:pt idx="6356">
                        <c:v>1.3</c:v>
                      </c:pt>
                      <c:pt idx="6357">
                        <c:v>1.32</c:v>
                      </c:pt>
                      <c:pt idx="6358">
                        <c:v>1.31</c:v>
                      </c:pt>
                      <c:pt idx="6359">
                        <c:v>1.3</c:v>
                      </c:pt>
                      <c:pt idx="6360">
                        <c:v>1.3</c:v>
                      </c:pt>
                      <c:pt idx="6361">
                        <c:v>1.29</c:v>
                      </c:pt>
                      <c:pt idx="6362">
                        <c:v>1.3</c:v>
                      </c:pt>
                      <c:pt idx="6363">
                        <c:v>1.29</c:v>
                      </c:pt>
                      <c:pt idx="6364">
                        <c:v>1.31</c:v>
                      </c:pt>
                      <c:pt idx="6365">
                        <c:v>1.28</c:v>
                      </c:pt>
                      <c:pt idx="6366">
                        <c:v>1.28</c:v>
                      </c:pt>
                      <c:pt idx="6367">
                        <c:v>1.29</c:v>
                      </c:pt>
                      <c:pt idx="6368">
                        <c:v>1.27</c:v>
                      </c:pt>
                      <c:pt idx="6369">
                        <c:v>1.26</c:v>
                      </c:pt>
                      <c:pt idx="6370">
                        <c:v>1.27</c:v>
                      </c:pt>
                      <c:pt idx="6371">
                        <c:v>1.26</c:v>
                      </c:pt>
                      <c:pt idx="6372">
                        <c:v>1.25</c:v>
                      </c:pt>
                      <c:pt idx="6373">
                        <c:v>1.27</c:v>
                      </c:pt>
                      <c:pt idx="6374">
                        <c:v>1.24</c:v>
                      </c:pt>
                      <c:pt idx="6375">
                        <c:v>1.23</c:v>
                      </c:pt>
                      <c:pt idx="6376">
                        <c:v>1.27</c:v>
                      </c:pt>
                      <c:pt idx="6377">
                        <c:v>1.24</c:v>
                      </c:pt>
                      <c:pt idx="6378">
                        <c:v>1.24</c:v>
                      </c:pt>
                      <c:pt idx="6379">
                        <c:v>1.24</c:v>
                      </c:pt>
                      <c:pt idx="6380">
                        <c:v>1.26</c:v>
                      </c:pt>
                      <c:pt idx="6381">
                        <c:v>1.24</c:v>
                      </c:pt>
                      <c:pt idx="6382">
                        <c:v>1.24</c:v>
                      </c:pt>
                      <c:pt idx="6383">
                        <c:v>1.23</c:v>
                      </c:pt>
                      <c:pt idx="6384">
                        <c:v>1.23</c:v>
                      </c:pt>
                      <c:pt idx="6385">
                        <c:v>1.22</c:v>
                      </c:pt>
                      <c:pt idx="6386">
                        <c:v>1.22</c:v>
                      </c:pt>
                      <c:pt idx="6387">
                        <c:v>1.23</c:v>
                      </c:pt>
                      <c:pt idx="6388">
                        <c:v>1.22</c:v>
                      </c:pt>
                      <c:pt idx="6389">
                        <c:v>1.2</c:v>
                      </c:pt>
                      <c:pt idx="6390">
                        <c:v>1.22</c:v>
                      </c:pt>
                      <c:pt idx="6391">
                        <c:v>1.2</c:v>
                      </c:pt>
                      <c:pt idx="6392">
                        <c:v>1.18</c:v>
                      </c:pt>
                      <c:pt idx="6393">
                        <c:v>1.23</c:v>
                      </c:pt>
                      <c:pt idx="6394">
                        <c:v>1.18</c:v>
                      </c:pt>
                      <c:pt idx="6395">
                        <c:v>1.2</c:v>
                      </c:pt>
                      <c:pt idx="6396">
                        <c:v>1.18</c:v>
                      </c:pt>
                      <c:pt idx="6397">
                        <c:v>1.19</c:v>
                      </c:pt>
                      <c:pt idx="6398">
                        <c:v>1.17</c:v>
                      </c:pt>
                      <c:pt idx="6399">
                        <c:v>1.18</c:v>
                      </c:pt>
                      <c:pt idx="6400">
                        <c:v>1.18</c:v>
                      </c:pt>
                      <c:pt idx="6401">
                        <c:v>1.1499999999999999</c:v>
                      </c:pt>
                      <c:pt idx="6402">
                        <c:v>1.17</c:v>
                      </c:pt>
                      <c:pt idx="6403">
                        <c:v>1.17</c:v>
                      </c:pt>
                      <c:pt idx="6404">
                        <c:v>1.18</c:v>
                      </c:pt>
                      <c:pt idx="6405">
                        <c:v>1.1499999999999999</c:v>
                      </c:pt>
                      <c:pt idx="6406">
                        <c:v>1.1499999999999999</c:v>
                      </c:pt>
                      <c:pt idx="6407">
                        <c:v>1.1599999999999999</c:v>
                      </c:pt>
                      <c:pt idx="6408">
                        <c:v>1.1599999999999999</c:v>
                      </c:pt>
                      <c:pt idx="6409">
                        <c:v>1.17</c:v>
                      </c:pt>
                      <c:pt idx="6410">
                        <c:v>1.17</c:v>
                      </c:pt>
                      <c:pt idx="6411">
                        <c:v>1.17</c:v>
                      </c:pt>
                      <c:pt idx="6412">
                        <c:v>1.1499999999999999</c:v>
                      </c:pt>
                      <c:pt idx="6413">
                        <c:v>1.1599999999999999</c:v>
                      </c:pt>
                      <c:pt idx="6414">
                        <c:v>1.1499999999999999</c:v>
                      </c:pt>
                      <c:pt idx="6415">
                        <c:v>1.1599999999999999</c:v>
                      </c:pt>
                      <c:pt idx="6416">
                        <c:v>1.1499999999999999</c:v>
                      </c:pt>
                      <c:pt idx="6417">
                        <c:v>1.17</c:v>
                      </c:pt>
                      <c:pt idx="6418">
                        <c:v>1.17</c:v>
                      </c:pt>
                      <c:pt idx="6419">
                        <c:v>1.1599999999999999</c:v>
                      </c:pt>
                      <c:pt idx="6420">
                        <c:v>1.17</c:v>
                      </c:pt>
                      <c:pt idx="6421">
                        <c:v>1.17</c:v>
                      </c:pt>
                      <c:pt idx="6422">
                        <c:v>1.17</c:v>
                      </c:pt>
                      <c:pt idx="6423">
                        <c:v>1.17</c:v>
                      </c:pt>
                      <c:pt idx="6424">
                        <c:v>1.1299999999999999</c:v>
                      </c:pt>
                      <c:pt idx="6425">
                        <c:v>1.1499999999999999</c:v>
                      </c:pt>
                      <c:pt idx="6426">
                        <c:v>1.1499999999999999</c:v>
                      </c:pt>
                      <c:pt idx="6427">
                        <c:v>1.1499999999999999</c:v>
                      </c:pt>
                      <c:pt idx="6428">
                        <c:v>1.1299999999999999</c:v>
                      </c:pt>
                      <c:pt idx="6429">
                        <c:v>1.1399999999999999</c:v>
                      </c:pt>
                      <c:pt idx="6430">
                        <c:v>1.1299999999999999</c:v>
                      </c:pt>
                      <c:pt idx="6431">
                        <c:v>1.1299999999999999</c:v>
                      </c:pt>
                      <c:pt idx="6432">
                        <c:v>1.1299999999999999</c:v>
                      </c:pt>
                      <c:pt idx="6433">
                        <c:v>1.1399999999999999</c:v>
                      </c:pt>
                      <c:pt idx="6434">
                        <c:v>1.1200000000000001</c:v>
                      </c:pt>
                      <c:pt idx="6435">
                        <c:v>1.1299999999999999</c:v>
                      </c:pt>
                      <c:pt idx="6436">
                        <c:v>1.1299999999999999</c:v>
                      </c:pt>
                      <c:pt idx="6437">
                        <c:v>1.1299999999999999</c:v>
                      </c:pt>
                      <c:pt idx="6438">
                        <c:v>1.1299999999999999</c:v>
                      </c:pt>
                      <c:pt idx="6439">
                        <c:v>1.1000000000000001</c:v>
                      </c:pt>
                      <c:pt idx="6440">
                        <c:v>1.1100000000000001</c:v>
                      </c:pt>
                      <c:pt idx="6441">
                        <c:v>1.1200000000000001</c:v>
                      </c:pt>
                      <c:pt idx="6442">
                        <c:v>1.1200000000000001</c:v>
                      </c:pt>
                      <c:pt idx="6443">
                        <c:v>1.1200000000000001</c:v>
                      </c:pt>
                      <c:pt idx="6444">
                        <c:v>1.1100000000000001</c:v>
                      </c:pt>
                      <c:pt idx="6445">
                        <c:v>1.1000000000000001</c:v>
                      </c:pt>
                      <c:pt idx="6446">
                        <c:v>1.0900000000000001</c:v>
                      </c:pt>
                      <c:pt idx="6447">
                        <c:v>1.1000000000000001</c:v>
                      </c:pt>
                      <c:pt idx="6448">
                        <c:v>1.1000000000000001</c:v>
                      </c:pt>
                      <c:pt idx="6449">
                        <c:v>1.1000000000000001</c:v>
                      </c:pt>
                      <c:pt idx="6450">
                        <c:v>1.0900000000000001</c:v>
                      </c:pt>
                      <c:pt idx="6451">
                        <c:v>1.1000000000000001</c:v>
                      </c:pt>
                      <c:pt idx="6452">
                        <c:v>1.1000000000000001</c:v>
                      </c:pt>
                      <c:pt idx="6453">
                        <c:v>1.1000000000000001</c:v>
                      </c:pt>
                      <c:pt idx="6454">
                        <c:v>1.0900000000000001</c:v>
                      </c:pt>
                      <c:pt idx="6455">
                        <c:v>1.08</c:v>
                      </c:pt>
                      <c:pt idx="6456">
                        <c:v>1.07</c:v>
                      </c:pt>
                      <c:pt idx="6457">
                        <c:v>1.0900000000000001</c:v>
                      </c:pt>
                      <c:pt idx="6458">
                        <c:v>1.07</c:v>
                      </c:pt>
                      <c:pt idx="6459">
                        <c:v>1.1000000000000001</c:v>
                      </c:pt>
                      <c:pt idx="6460">
                        <c:v>1.0900000000000001</c:v>
                      </c:pt>
                      <c:pt idx="6461">
                        <c:v>1.06</c:v>
                      </c:pt>
                      <c:pt idx="6462">
                        <c:v>1.1000000000000001</c:v>
                      </c:pt>
                      <c:pt idx="6463">
                        <c:v>1.1000000000000001</c:v>
                      </c:pt>
                      <c:pt idx="6464">
                        <c:v>1.1000000000000001</c:v>
                      </c:pt>
                      <c:pt idx="6465">
                        <c:v>1.0900000000000001</c:v>
                      </c:pt>
                      <c:pt idx="6466">
                        <c:v>1.07</c:v>
                      </c:pt>
                      <c:pt idx="6467">
                        <c:v>1.0900000000000001</c:v>
                      </c:pt>
                      <c:pt idx="6468">
                        <c:v>1.05</c:v>
                      </c:pt>
                      <c:pt idx="6469">
                        <c:v>1.06</c:v>
                      </c:pt>
                      <c:pt idx="6470">
                        <c:v>1.07</c:v>
                      </c:pt>
                      <c:pt idx="6471">
                        <c:v>1.08</c:v>
                      </c:pt>
                      <c:pt idx="6472">
                        <c:v>1.06</c:v>
                      </c:pt>
                      <c:pt idx="6473">
                        <c:v>1.07</c:v>
                      </c:pt>
                      <c:pt idx="6474">
                        <c:v>1.07</c:v>
                      </c:pt>
                      <c:pt idx="6475">
                        <c:v>1.06</c:v>
                      </c:pt>
                      <c:pt idx="6476">
                        <c:v>1.07</c:v>
                      </c:pt>
                      <c:pt idx="6477">
                        <c:v>1.06</c:v>
                      </c:pt>
                      <c:pt idx="6478">
                        <c:v>1.05</c:v>
                      </c:pt>
                      <c:pt idx="6479">
                        <c:v>1.07</c:v>
                      </c:pt>
                      <c:pt idx="6480">
                        <c:v>1.07</c:v>
                      </c:pt>
                      <c:pt idx="6481">
                        <c:v>1.05</c:v>
                      </c:pt>
                      <c:pt idx="6482">
                        <c:v>1.06</c:v>
                      </c:pt>
                      <c:pt idx="6483">
                        <c:v>1.04</c:v>
                      </c:pt>
                      <c:pt idx="6484">
                        <c:v>1.07</c:v>
                      </c:pt>
                      <c:pt idx="6485">
                        <c:v>1.05</c:v>
                      </c:pt>
                      <c:pt idx="6486">
                        <c:v>1.06</c:v>
                      </c:pt>
                      <c:pt idx="6487">
                        <c:v>1.06</c:v>
                      </c:pt>
                      <c:pt idx="6488">
                        <c:v>1.05</c:v>
                      </c:pt>
                      <c:pt idx="6489">
                        <c:v>1.06</c:v>
                      </c:pt>
                      <c:pt idx="6490">
                        <c:v>1.04</c:v>
                      </c:pt>
                      <c:pt idx="6491">
                        <c:v>1.03</c:v>
                      </c:pt>
                      <c:pt idx="6492">
                        <c:v>1.05</c:v>
                      </c:pt>
                      <c:pt idx="6493">
                        <c:v>1.05</c:v>
                      </c:pt>
                      <c:pt idx="6494">
                        <c:v>1.04</c:v>
                      </c:pt>
                      <c:pt idx="6495">
                        <c:v>1.03</c:v>
                      </c:pt>
                      <c:pt idx="6496">
                        <c:v>1.04</c:v>
                      </c:pt>
                      <c:pt idx="6497">
                        <c:v>1.03</c:v>
                      </c:pt>
                      <c:pt idx="6498">
                        <c:v>1.04</c:v>
                      </c:pt>
                      <c:pt idx="6499">
                        <c:v>1.05</c:v>
                      </c:pt>
                      <c:pt idx="6500">
                        <c:v>1.06</c:v>
                      </c:pt>
                      <c:pt idx="6501">
                        <c:v>1.04</c:v>
                      </c:pt>
                      <c:pt idx="6502">
                        <c:v>1.03</c:v>
                      </c:pt>
                      <c:pt idx="6503">
                        <c:v>1.04</c:v>
                      </c:pt>
                      <c:pt idx="6504">
                        <c:v>1.04</c:v>
                      </c:pt>
                      <c:pt idx="6505">
                        <c:v>1.03</c:v>
                      </c:pt>
                      <c:pt idx="6506">
                        <c:v>1.06</c:v>
                      </c:pt>
                      <c:pt idx="6507">
                        <c:v>1.03</c:v>
                      </c:pt>
                      <c:pt idx="6508">
                        <c:v>1.03</c:v>
                      </c:pt>
                      <c:pt idx="6509">
                        <c:v>1.03</c:v>
                      </c:pt>
                      <c:pt idx="6510">
                        <c:v>1.03</c:v>
                      </c:pt>
                      <c:pt idx="6511">
                        <c:v>1.03</c:v>
                      </c:pt>
                      <c:pt idx="6512">
                        <c:v>1.04</c:v>
                      </c:pt>
                      <c:pt idx="6513">
                        <c:v>1.02</c:v>
                      </c:pt>
                      <c:pt idx="6514">
                        <c:v>1.03</c:v>
                      </c:pt>
                      <c:pt idx="6515">
                        <c:v>1.06</c:v>
                      </c:pt>
                      <c:pt idx="6516">
                        <c:v>1.03</c:v>
                      </c:pt>
                      <c:pt idx="6517">
                        <c:v>1.04</c:v>
                      </c:pt>
                      <c:pt idx="6518">
                        <c:v>1.03</c:v>
                      </c:pt>
                      <c:pt idx="6519">
                        <c:v>1.01</c:v>
                      </c:pt>
                      <c:pt idx="6520">
                        <c:v>1.02</c:v>
                      </c:pt>
                      <c:pt idx="6521">
                        <c:v>1.02</c:v>
                      </c:pt>
                      <c:pt idx="6522">
                        <c:v>1.03</c:v>
                      </c:pt>
                      <c:pt idx="6523">
                        <c:v>1.01</c:v>
                      </c:pt>
                      <c:pt idx="6524">
                        <c:v>1.03</c:v>
                      </c:pt>
                      <c:pt idx="6525">
                        <c:v>1.02</c:v>
                      </c:pt>
                      <c:pt idx="6526">
                        <c:v>1.03</c:v>
                      </c:pt>
                      <c:pt idx="6527">
                        <c:v>1.01</c:v>
                      </c:pt>
                      <c:pt idx="6528">
                        <c:v>1.01</c:v>
                      </c:pt>
                      <c:pt idx="6529">
                        <c:v>1.03</c:v>
                      </c:pt>
                      <c:pt idx="6530">
                        <c:v>1.02</c:v>
                      </c:pt>
                      <c:pt idx="6531">
                        <c:v>1.03</c:v>
                      </c:pt>
                      <c:pt idx="6532">
                        <c:v>1.03</c:v>
                      </c:pt>
                      <c:pt idx="6533">
                        <c:v>1.02</c:v>
                      </c:pt>
                      <c:pt idx="6534">
                        <c:v>1.04</c:v>
                      </c:pt>
                      <c:pt idx="6535">
                        <c:v>1.03</c:v>
                      </c:pt>
                      <c:pt idx="6536">
                        <c:v>1.01</c:v>
                      </c:pt>
                      <c:pt idx="6537">
                        <c:v>1.02</c:v>
                      </c:pt>
                      <c:pt idx="6538">
                        <c:v>1</c:v>
                      </c:pt>
                      <c:pt idx="6539">
                        <c:v>1.01</c:v>
                      </c:pt>
                      <c:pt idx="6540">
                        <c:v>1.01</c:v>
                      </c:pt>
                      <c:pt idx="6541">
                        <c:v>1.04</c:v>
                      </c:pt>
                      <c:pt idx="6542">
                        <c:v>1.04</c:v>
                      </c:pt>
                      <c:pt idx="6543">
                        <c:v>1.03</c:v>
                      </c:pt>
                      <c:pt idx="6544">
                        <c:v>1.02</c:v>
                      </c:pt>
                      <c:pt idx="6545">
                        <c:v>1.01</c:v>
                      </c:pt>
                      <c:pt idx="6546">
                        <c:v>1.03</c:v>
                      </c:pt>
                      <c:pt idx="6547">
                        <c:v>1.02</c:v>
                      </c:pt>
                      <c:pt idx="6548">
                        <c:v>1.01</c:v>
                      </c:pt>
                      <c:pt idx="6549">
                        <c:v>1.01</c:v>
                      </c:pt>
                      <c:pt idx="6550">
                        <c:v>1.03</c:v>
                      </c:pt>
                      <c:pt idx="6551">
                        <c:v>1.03</c:v>
                      </c:pt>
                      <c:pt idx="6552">
                        <c:v>1.03</c:v>
                      </c:pt>
                      <c:pt idx="6553">
                        <c:v>1.03</c:v>
                      </c:pt>
                      <c:pt idx="6554">
                        <c:v>1.03</c:v>
                      </c:pt>
                      <c:pt idx="6555">
                        <c:v>1.04</c:v>
                      </c:pt>
                      <c:pt idx="6556">
                        <c:v>1.03</c:v>
                      </c:pt>
                      <c:pt idx="6557">
                        <c:v>1.03</c:v>
                      </c:pt>
                      <c:pt idx="6558">
                        <c:v>1.03</c:v>
                      </c:pt>
                      <c:pt idx="6559">
                        <c:v>1.02</c:v>
                      </c:pt>
                      <c:pt idx="6560">
                        <c:v>1.03</c:v>
                      </c:pt>
                      <c:pt idx="6561">
                        <c:v>1.03</c:v>
                      </c:pt>
                      <c:pt idx="6562">
                        <c:v>1.04</c:v>
                      </c:pt>
                      <c:pt idx="6563">
                        <c:v>1.03</c:v>
                      </c:pt>
                      <c:pt idx="6564">
                        <c:v>1.04</c:v>
                      </c:pt>
                      <c:pt idx="6565">
                        <c:v>1.03</c:v>
                      </c:pt>
                      <c:pt idx="6566">
                        <c:v>1.04</c:v>
                      </c:pt>
                      <c:pt idx="6567">
                        <c:v>1.02</c:v>
                      </c:pt>
                      <c:pt idx="6568">
                        <c:v>1.01</c:v>
                      </c:pt>
                      <c:pt idx="6569">
                        <c:v>1.01</c:v>
                      </c:pt>
                      <c:pt idx="6570">
                        <c:v>1.06</c:v>
                      </c:pt>
                      <c:pt idx="6571">
                        <c:v>1.01</c:v>
                      </c:pt>
                      <c:pt idx="6572">
                        <c:v>1.03</c:v>
                      </c:pt>
                      <c:pt idx="6573">
                        <c:v>1.03</c:v>
                      </c:pt>
                      <c:pt idx="6574">
                        <c:v>1.03</c:v>
                      </c:pt>
                      <c:pt idx="6575">
                        <c:v>1.01</c:v>
                      </c:pt>
                      <c:pt idx="6576">
                        <c:v>1.03</c:v>
                      </c:pt>
                      <c:pt idx="6577">
                        <c:v>1.03</c:v>
                      </c:pt>
                      <c:pt idx="6578">
                        <c:v>1.01</c:v>
                      </c:pt>
                      <c:pt idx="6579">
                        <c:v>1.03</c:v>
                      </c:pt>
                      <c:pt idx="6580">
                        <c:v>1.01</c:v>
                      </c:pt>
                      <c:pt idx="6581">
                        <c:v>1</c:v>
                      </c:pt>
                      <c:pt idx="6582">
                        <c:v>1.01</c:v>
                      </c:pt>
                      <c:pt idx="6583">
                        <c:v>1.01</c:v>
                      </c:pt>
                      <c:pt idx="6584">
                        <c:v>1.02</c:v>
                      </c:pt>
                      <c:pt idx="6585">
                        <c:v>1.03</c:v>
                      </c:pt>
                      <c:pt idx="6586">
                        <c:v>1.02</c:v>
                      </c:pt>
                      <c:pt idx="6587">
                        <c:v>1.02</c:v>
                      </c:pt>
                      <c:pt idx="6588">
                        <c:v>1.02</c:v>
                      </c:pt>
                      <c:pt idx="6589">
                        <c:v>1.03</c:v>
                      </c:pt>
                      <c:pt idx="6590">
                        <c:v>1.04</c:v>
                      </c:pt>
                      <c:pt idx="6591">
                        <c:v>1.03</c:v>
                      </c:pt>
                      <c:pt idx="6592">
                        <c:v>1.02</c:v>
                      </c:pt>
                      <c:pt idx="6593">
                        <c:v>1.03</c:v>
                      </c:pt>
                      <c:pt idx="6594">
                        <c:v>1.01</c:v>
                      </c:pt>
                      <c:pt idx="6595">
                        <c:v>1.03</c:v>
                      </c:pt>
                      <c:pt idx="6596">
                        <c:v>1.01</c:v>
                      </c:pt>
                      <c:pt idx="6597">
                        <c:v>1.01</c:v>
                      </c:pt>
                      <c:pt idx="6598">
                        <c:v>1.01</c:v>
                      </c:pt>
                      <c:pt idx="6599">
                        <c:v>1.02</c:v>
                      </c:pt>
                      <c:pt idx="6600">
                        <c:v>1</c:v>
                      </c:pt>
                      <c:pt idx="6601">
                        <c:v>1</c:v>
                      </c:pt>
                      <c:pt idx="6602">
                        <c:v>1</c:v>
                      </c:pt>
                      <c:pt idx="6603">
                        <c:v>1</c:v>
                      </c:pt>
                      <c:pt idx="6604">
                        <c:v>1</c:v>
                      </c:pt>
                      <c:pt idx="6605">
                        <c:v>1.01</c:v>
                      </c:pt>
                      <c:pt idx="6606">
                        <c:v>1</c:v>
                      </c:pt>
                      <c:pt idx="6607">
                        <c:v>1.01</c:v>
                      </c:pt>
                      <c:pt idx="6608">
                        <c:v>1.02</c:v>
                      </c:pt>
                      <c:pt idx="6609">
                        <c:v>1</c:v>
                      </c:pt>
                      <c:pt idx="6610">
                        <c:v>1</c:v>
                      </c:pt>
                      <c:pt idx="6611">
                        <c:v>1</c:v>
                      </c:pt>
                      <c:pt idx="6612">
                        <c:v>1</c:v>
                      </c:pt>
                      <c:pt idx="6613">
                        <c:v>1</c:v>
                      </c:pt>
                      <c:pt idx="6614">
                        <c:v>1</c:v>
                      </c:pt>
                      <c:pt idx="6615">
                        <c:v>1</c:v>
                      </c:pt>
                      <c:pt idx="6616">
                        <c:v>1</c:v>
                      </c:pt>
                      <c:pt idx="6617">
                        <c:v>0.98</c:v>
                      </c:pt>
                      <c:pt idx="6618">
                        <c:v>0.97</c:v>
                      </c:pt>
                      <c:pt idx="6619">
                        <c:v>0.97</c:v>
                      </c:pt>
                      <c:pt idx="6620">
                        <c:v>0.96</c:v>
                      </c:pt>
                      <c:pt idx="6621">
                        <c:v>0.98</c:v>
                      </c:pt>
                      <c:pt idx="6622">
                        <c:v>0.96</c:v>
                      </c:pt>
                      <c:pt idx="6623">
                        <c:v>0.97</c:v>
                      </c:pt>
                      <c:pt idx="6624">
                        <c:v>0.97</c:v>
                      </c:pt>
                      <c:pt idx="6625">
                        <c:v>0.98</c:v>
                      </c:pt>
                      <c:pt idx="6626">
                        <c:v>0.95</c:v>
                      </c:pt>
                      <c:pt idx="6627">
                        <c:v>0.97</c:v>
                      </c:pt>
                      <c:pt idx="6628">
                        <c:v>0.94</c:v>
                      </c:pt>
                      <c:pt idx="6629">
                        <c:v>0.97</c:v>
                      </c:pt>
                      <c:pt idx="6630">
                        <c:v>0.95</c:v>
                      </c:pt>
                      <c:pt idx="6631">
                        <c:v>0.96</c:v>
                      </c:pt>
                      <c:pt idx="6632">
                        <c:v>0.97</c:v>
                      </c:pt>
                      <c:pt idx="6633">
                        <c:v>0.95</c:v>
                      </c:pt>
                      <c:pt idx="6634">
                        <c:v>0.96</c:v>
                      </c:pt>
                      <c:pt idx="6635">
                        <c:v>0.95</c:v>
                      </c:pt>
                      <c:pt idx="6636">
                        <c:v>0.95</c:v>
                      </c:pt>
                      <c:pt idx="6637">
                        <c:v>0.95</c:v>
                      </c:pt>
                      <c:pt idx="6638">
                        <c:v>0.94</c:v>
                      </c:pt>
                      <c:pt idx="6639">
                        <c:v>0.95</c:v>
                      </c:pt>
                      <c:pt idx="6640">
                        <c:v>0.98</c:v>
                      </c:pt>
                      <c:pt idx="6641">
                        <c:v>0.96</c:v>
                      </c:pt>
                      <c:pt idx="6642">
                        <c:v>0.95</c:v>
                      </c:pt>
                      <c:pt idx="6643">
                        <c:v>0.95</c:v>
                      </c:pt>
                      <c:pt idx="6644">
                        <c:v>0.96</c:v>
                      </c:pt>
                      <c:pt idx="6645">
                        <c:v>0.92</c:v>
                      </c:pt>
                      <c:pt idx="6646">
                        <c:v>0.93</c:v>
                      </c:pt>
                      <c:pt idx="6647">
                        <c:v>0.92</c:v>
                      </c:pt>
                      <c:pt idx="6648">
                        <c:v>0.91</c:v>
                      </c:pt>
                      <c:pt idx="6649">
                        <c:v>0.93</c:v>
                      </c:pt>
                      <c:pt idx="6650">
                        <c:v>0.95</c:v>
                      </c:pt>
                      <c:pt idx="6651">
                        <c:v>0.93</c:v>
                      </c:pt>
                      <c:pt idx="6652">
                        <c:v>0.92</c:v>
                      </c:pt>
                      <c:pt idx="6653">
                        <c:v>0.93</c:v>
                      </c:pt>
                      <c:pt idx="6654">
                        <c:v>0.93</c:v>
                      </c:pt>
                      <c:pt idx="6655">
                        <c:v>0.93</c:v>
                      </c:pt>
                      <c:pt idx="6656">
                        <c:v>0.92</c:v>
                      </c:pt>
                      <c:pt idx="6657">
                        <c:v>0.92</c:v>
                      </c:pt>
                      <c:pt idx="6658">
                        <c:v>0.92</c:v>
                      </c:pt>
                      <c:pt idx="6659">
                        <c:v>0.93</c:v>
                      </c:pt>
                      <c:pt idx="6660">
                        <c:v>0.93</c:v>
                      </c:pt>
                      <c:pt idx="6661">
                        <c:v>0.91</c:v>
                      </c:pt>
                      <c:pt idx="6662">
                        <c:v>0.88</c:v>
                      </c:pt>
                      <c:pt idx="6663">
                        <c:v>0.91</c:v>
                      </c:pt>
                      <c:pt idx="6664">
                        <c:v>0.91</c:v>
                      </c:pt>
                      <c:pt idx="6665">
                        <c:v>0.91</c:v>
                      </c:pt>
                      <c:pt idx="6666">
                        <c:v>0.92</c:v>
                      </c:pt>
                      <c:pt idx="6667">
                        <c:v>0.91</c:v>
                      </c:pt>
                      <c:pt idx="6668">
                        <c:v>0.92</c:v>
                      </c:pt>
                      <c:pt idx="6669">
                        <c:v>0.94</c:v>
                      </c:pt>
                      <c:pt idx="6670">
                        <c:v>0.91</c:v>
                      </c:pt>
                      <c:pt idx="6671">
                        <c:v>0.91</c:v>
                      </c:pt>
                      <c:pt idx="6672">
                        <c:v>0.9</c:v>
                      </c:pt>
                      <c:pt idx="6673">
                        <c:v>0.92</c:v>
                      </c:pt>
                      <c:pt idx="6674">
                        <c:v>0.92</c:v>
                      </c:pt>
                      <c:pt idx="6675">
                        <c:v>0.92</c:v>
                      </c:pt>
                      <c:pt idx="6676">
                        <c:v>0.94</c:v>
                      </c:pt>
                      <c:pt idx="6677">
                        <c:v>0.92</c:v>
                      </c:pt>
                      <c:pt idx="6678">
                        <c:v>0.92</c:v>
                      </c:pt>
                      <c:pt idx="6679">
                        <c:v>0.95</c:v>
                      </c:pt>
                      <c:pt idx="6680">
                        <c:v>0.94</c:v>
                      </c:pt>
                      <c:pt idx="6681">
                        <c:v>0.92</c:v>
                      </c:pt>
                      <c:pt idx="6682">
                        <c:v>0.95</c:v>
                      </c:pt>
                      <c:pt idx="6683">
                        <c:v>0.96</c:v>
                      </c:pt>
                      <c:pt idx="6684">
                        <c:v>0.97</c:v>
                      </c:pt>
                      <c:pt idx="6685">
                        <c:v>0.98</c:v>
                      </c:pt>
                      <c:pt idx="6686">
                        <c:v>1</c:v>
                      </c:pt>
                      <c:pt idx="6687">
                        <c:v>1</c:v>
                      </c:pt>
                      <c:pt idx="6688">
                        <c:v>1.04</c:v>
                      </c:pt>
                      <c:pt idx="6689">
                        <c:v>1.03</c:v>
                      </c:pt>
                      <c:pt idx="6690">
                        <c:v>1.05</c:v>
                      </c:pt>
                      <c:pt idx="6691">
                        <c:v>1.0900000000000001</c:v>
                      </c:pt>
                      <c:pt idx="6692">
                        <c:v>1.0900000000000001</c:v>
                      </c:pt>
                      <c:pt idx="6693">
                        <c:v>1.1299999999999999</c:v>
                      </c:pt>
                      <c:pt idx="6694">
                        <c:v>1.1000000000000001</c:v>
                      </c:pt>
                      <c:pt idx="6695">
                        <c:v>1.1499999999999999</c:v>
                      </c:pt>
                      <c:pt idx="6696">
                        <c:v>1.1499999999999999</c:v>
                      </c:pt>
                      <c:pt idx="6697">
                        <c:v>1.1599999999999999</c:v>
                      </c:pt>
                      <c:pt idx="6698">
                        <c:v>1.18</c:v>
                      </c:pt>
                      <c:pt idx="6699">
                        <c:v>1.19</c:v>
                      </c:pt>
                      <c:pt idx="6700">
                        <c:v>1.21</c:v>
                      </c:pt>
                      <c:pt idx="6701">
                        <c:v>1.2</c:v>
                      </c:pt>
                      <c:pt idx="6702">
                        <c:v>1.2</c:v>
                      </c:pt>
                      <c:pt idx="6703">
                        <c:v>1.18</c:v>
                      </c:pt>
                      <c:pt idx="6704">
                        <c:v>1.2</c:v>
                      </c:pt>
                      <c:pt idx="6705">
                        <c:v>1.2</c:v>
                      </c:pt>
                      <c:pt idx="6706">
                        <c:v>1.19</c:v>
                      </c:pt>
                      <c:pt idx="6707">
                        <c:v>1.2</c:v>
                      </c:pt>
                      <c:pt idx="6708">
                        <c:v>1.21</c:v>
                      </c:pt>
                      <c:pt idx="6709">
                        <c:v>1.2</c:v>
                      </c:pt>
                      <c:pt idx="6710">
                        <c:v>1.21</c:v>
                      </c:pt>
                      <c:pt idx="6711">
                        <c:v>1.2</c:v>
                      </c:pt>
                      <c:pt idx="6712">
                        <c:v>1.18</c:v>
                      </c:pt>
                      <c:pt idx="6713">
                        <c:v>1.2</c:v>
                      </c:pt>
                      <c:pt idx="6714">
                        <c:v>1.21</c:v>
                      </c:pt>
                      <c:pt idx="6715">
                        <c:v>1.2</c:v>
                      </c:pt>
                      <c:pt idx="6716">
                        <c:v>1.2</c:v>
                      </c:pt>
                      <c:pt idx="6717">
                        <c:v>1.21</c:v>
                      </c:pt>
                      <c:pt idx="6718">
                        <c:v>1.17</c:v>
                      </c:pt>
                      <c:pt idx="6719">
                        <c:v>1.17</c:v>
                      </c:pt>
                      <c:pt idx="6720">
                        <c:v>1.19</c:v>
                      </c:pt>
                      <c:pt idx="6721">
                        <c:v>1.18</c:v>
                      </c:pt>
                      <c:pt idx="6722">
                        <c:v>1.19</c:v>
                      </c:pt>
                      <c:pt idx="6723">
                        <c:v>1.1599999999999999</c:v>
                      </c:pt>
                      <c:pt idx="6724">
                        <c:v>1.17</c:v>
                      </c:pt>
                      <c:pt idx="6725">
                        <c:v>1.17</c:v>
                      </c:pt>
                      <c:pt idx="6726">
                        <c:v>1.17</c:v>
                      </c:pt>
                      <c:pt idx="6727">
                        <c:v>1.19</c:v>
                      </c:pt>
                      <c:pt idx="6728">
                        <c:v>1.1499999999999999</c:v>
                      </c:pt>
                      <c:pt idx="6729">
                        <c:v>1.17</c:v>
                      </c:pt>
                      <c:pt idx="6730">
                        <c:v>1.17</c:v>
                      </c:pt>
                      <c:pt idx="6731">
                        <c:v>1.1599999999999999</c:v>
                      </c:pt>
                      <c:pt idx="6732">
                        <c:v>1.18</c:v>
                      </c:pt>
                      <c:pt idx="6733">
                        <c:v>1.1499999999999999</c:v>
                      </c:pt>
                      <c:pt idx="6734">
                        <c:v>1.1399999999999999</c:v>
                      </c:pt>
                      <c:pt idx="6735">
                        <c:v>1.1499999999999999</c:v>
                      </c:pt>
                      <c:pt idx="6736">
                        <c:v>1.1399999999999999</c:v>
                      </c:pt>
                      <c:pt idx="6737">
                        <c:v>1.1599999999999999</c:v>
                      </c:pt>
                      <c:pt idx="6738">
                        <c:v>1.1499999999999999</c:v>
                      </c:pt>
                      <c:pt idx="6739">
                        <c:v>1.1299999999999999</c:v>
                      </c:pt>
                      <c:pt idx="6740">
                        <c:v>1.1599999999999999</c:v>
                      </c:pt>
                      <c:pt idx="6741">
                        <c:v>1.1499999999999999</c:v>
                      </c:pt>
                      <c:pt idx="6742">
                        <c:v>1.1499999999999999</c:v>
                      </c:pt>
                      <c:pt idx="6743">
                        <c:v>1.1299999999999999</c:v>
                      </c:pt>
                      <c:pt idx="6744">
                        <c:v>1.1399999999999999</c:v>
                      </c:pt>
                      <c:pt idx="6745">
                        <c:v>1.1399999999999999</c:v>
                      </c:pt>
                      <c:pt idx="6746">
                        <c:v>1.1499999999999999</c:v>
                      </c:pt>
                      <c:pt idx="6747">
                        <c:v>1.1299999999999999</c:v>
                      </c:pt>
                      <c:pt idx="6748">
                        <c:v>1.1399999999999999</c:v>
                      </c:pt>
                      <c:pt idx="6749">
                        <c:v>1.1499999999999999</c:v>
                      </c:pt>
                      <c:pt idx="6750">
                        <c:v>1.1299999999999999</c:v>
                      </c:pt>
                      <c:pt idx="6751">
                        <c:v>1.1200000000000001</c:v>
                      </c:pt>
                      <c:pt idx="6752">
                        <c:v>1.1399999999999999</c:v>
                      </c:pt>
                      <c:pt idx="6753">
                        <c:v>1.1299999999999999</c:v>
                      </c:pt>
                      <c:pt idx="6754">
                        <c:v>1.1200000000000001</c:v>
                      </c:pt>
                      <c:pt idx="6755">
                        <c:v>1.1299999999999999</c:v>
                      </c:pt>
                      <c:pt idx="6756">
                        <c:v>1.1200000000000001</c:v>
                      </c:pt>
                      <c:pt idx="6757">
                        <c:v>1.1200000000000001</c:v>
                      </c:pt>
                      <c:pt idx="6758">
                        <c:v>1.1100000000000001</c:v>
                      </c:pt>
                      <c:pt idx="6759">
                        <c:v>1.1100000000000001</c:v>
                      </c:pt>
                      <c:pt idx="6760">
                        <c:v>1.1200000000000001</c:v>
                      </c:pt>
                      <c:pt idx="6761">
                        <c:v>1.1399999999999999</c:v>
                      </c:pt>
                      <c:pt idx="6762">
                        <c:v>1.1100000000000001</c:v>
                      </c:pt>
                      <c:pt idx="6763">
                        <c:v>1.1200000000000001</c:v>
                      </c:pt>
                      <c:pt idx="6764">
                        <c:v>1.1200000000000001</c:v>
                      </c:pt>
                      <c:pt idx="6765">
                        <c:v>1.1299999999999999</c:v>
                      </c:pt>
                      <c:pt idx="6766">
                        <c:v>1.1100000000000001</c:v>
                      </c:pt>
                      <c:pt idx="6767">
                        <c:v>1.1100000000000001</c:v>
                      </c:pt>
                      <c:pt idx="6768">
                        <c:v>1.1100000000000001</c:v>
                      </c:pt>
                      <c:pt idx="6769">
                        <c:v>1.1100000000000001</c:v>
                      </c:pt>
                      <c:pt idx="6770">
                        <c:v>1.1000000000000001</c:v>
                      </c:pt>
                      <c:pt idx="6771">
                        <c:v>1.1000000000000001</c:v>
                      </c:pt>
                      <c:pt idx="6772">
                        <c:v>1.0900000000000001</c:v>
                      </c:pt>
                      <c:pt idx="6773">
                        <c:v>1.1000000000000001</c:v>
                      </c:pt>
                      <c:pt idx="6774">
                        <c:v>1.1000000000000001</c:v>
                      </c:pt>
                      <c:pt idx="6775">
                        <c:v>1.1000000000000001</c:v>
                      </c:pt>
                      <c:pt idx="6776">
                        <c:v>1.1100000000000001</c:v>
                      </c:pt>
                      <c:pt idx="6777">
                        <c:v>1.1100000000000001</c:v>
                      </c:pt>
                      <c:pt idx="6778">
                        <c:v>1.0900000000000001</c:v>
                      </c:pt>
                      <c:pt idx="6779">
                        <c:v>1.1100000000000001</c:v>
                      </c:pt>
                      <c:pt idx="6780">
                        <c:v>1.0900000000000001</c:v>
                      </c:pt>
                      <c:pt idx="6781">
                        <c:v>1.1200000000000001</c:v>
                      </c:pt>
                      <c:pt idx="6782">
                        <c:v>1.1100000000000001</c:v>
                      </c:pt>
                      <c:pt idx="6783">
                        <c:v>1.07</c:v>
                      </c:pt>
                      <c:pt idx="6784">
                        <c:v>1.1000000000000001</c:v>
                      </c:pt>
                      <c:pt idx="6785">
                        <c:v>1.1000000000000001</c:v>
                      </c:pt>
                      <c:pt idx="6786">
                        <c:v>1.07</c:v>
                      </c:pt>
                      <c:pt idx="6787">
                        <c:v>1.0900000000000001</c:v>
                      </c:pt>
                      <c:pt idx="6788">
                        <c:v>1.1100000000000001</c:v>
                      </c:pt>
                      <c:pt idx="6789">
                        <c:v>1.1000000000000001</c:v>
                      </c:pt>
                      <c:pt idx="6790">
                        <c:v>1.0900000000000001</c:v>
                      </c:pt>
                      <c:pt idx="6791">
                        <c:v>1.0900000000000001</c:v>
                      </c:pt>
                      <c:pt idx="6792">
                        <c:v>1.0900000000000001</c:v>
                      </c:pt>
                      <c:pt idx="6793">
                        <c:v>1.1000000000000001</c:v>
                      </c:pt>
                      <c:pt idx="6794">
                        <c:v>1.1200000000000001</c:v>
                      </c:pt>
                      <c:pt idx="6795">
                        <c:v>1.0900000000000001</c:v>
                      </c:pt>
                      <c:pt idx="6796">
                        <c:v>1.1000000000000001</c:v>
                      </c:pt>
                      <c:pt idx="6797">
                        <c:v>1.0900000000000001</c:v>
                      </c:pt>
                      <c:pt idx="6798">
                        <c:v>1.1000000000000001</c:v>
                      </c:pt>
                      <c:pt idx="6799">
                        <c:v>1.1000000000000001</c:v>
                      </c:pt>
                      <c:pt idx="6800">
                        <c:v>1.1000000000000001</c:v>
                      </c:pt>
                      <c:pt idx="6801">
                        <c:v>1.0900000000000001</c:v>
                      </c:pt>
                      <c:pt idx="6802">
                        <c:v>1.1000000000000001</c:v>
                      </c:pt>
                      <c:pt idx="6803">
                        <c:v>1.06</c:v>
                      </c:pt>
                      <c:pt idx="6804">
                        <c:v>1.0900000000000001</c:v>
                      </c:pt>
                      <c:pt idx="6805">
                        <c:v>1.0900000000000001</c:v>
                      </c:pt>
                      <c:pt idx="6806">
                        <c:v>1.0900000000000001</c:v>
                      </c:pt>
                      <c:pt idx="6807">
                        <c:v>1.0900000000000001</c:v>
                      </c:pt>
                      <c:pt idx="6808">
                        <c:v>1.1000000000000001</c:v>
                      </c:pt>
                      <c:pt idx="6809">
                        <c:v>1.07</c:v>
                      </c:pt>
                      <c:pt idx="6810">
                        <c:v>1.08</c:v>
                      </c:pt>
                      <c:pt idx="6811">
                        <c:v>1.0900000000000001</c:v>
                      </c:pt>
                      <c:pt idx="6812">
                        <c:v>1.1000000000000001</c:v>
                      </c:pt>
                      <c:pt idx="6813">
                        <c:v>1.08</c:v>
                      </c:pt>
                      <c:pt idx="6814">
                        <c:v>1.08</c:v>
                      </c:pt>
                      <c:pt idx="6815">
                        <c:v>1.06</c:v>
                      </c:pt>
                      <c:pt idx="6816">
                        <c:v>1.0900000000000001</c:v>
                      </c:pt>
                      <c:pt idx="6817">
                        <c:v>1.06</c:v>
                      </c:pt>
                      <c:pt idx="6818">
                        <c:v>1.08</c:v>
                      </c:pt>
                      <c:pt idx="6819">
                        <c:v>1.06</c:v>
                      </c:pt>
                      <c:pt idx="6820">
                        <c:v>1.07</c:v>
                      </c:pt>
                      <c:pt idx="6821">
                        <c:v>1.06</c:v>
                      </c:pt>
                      <c:pt idx="6822">
                        <c:v>1.06</c:v>
                      </c:pt>
                      <c:pt idx="6823">
                        <c:v>1.08</c:v>
                      </c:pt>
                      <c:pt idx="6824">
                        <c:v>1.0900000000000001</c:v>
                      </c:pt>
                      <c:pt idx="6825">
                        <c:v>1.0900000000000001</c:v>
                      </c:pt>
                      <c:pt idx="6826">
                        <c:v>1.1000000000000001</c:v>
                      </c:pt>
                      <c:pt idx="6827">
                        <c:v>1.0900000000000001</c:v>
                      </c:pt>
                      <c:pt idx="6828">
                        <c:v>1.1000000000000001</c:v>
                      </c:pt>
                      <c:pt idx="6829">
                        <c:v>1.08</c:v>
                      </c:pt>
                      <c:pt idx="6830">
                        <c:v>1.0900000000000001</c:v>
                      </c:pt>
                      <c:pt idx="6831">
                        <c:v>1.1000000000000001</c:v>
                      </c:pt>
                      <c:pt idx="6832">
                        <c:v>1.08</c:v>
                      </c:pt>
                      <c:pt idx="6833">
                        <c:v>1.0900000000000001</c:v>
                      </c:pt>
                      <c:pt idx="6834">
                        <c:v>1.1000000000000001</c:v>
                      </c:pt>
                      <c:pt idx="6835">
                        <c:v>1.1000000000000001</c:v>
                      </c:pt>
                      <c:pt idx="6836">
                        <c:v>1.0900000000000001</c:v>
                      </c:pt>
                      <c:pt idx="6837">
                        <c:v>1.1200000000000001</c:v>
                      </c:pt>
                      <c:pt idx="6838">
                        <c:v>1.1100000000000001</c:v>
                      </c:pt>
                      <c:pt idx="6839">
                        <c:v>1.1100000000000001</c:v>
                      </c:pt>
                      <c:pt idx="6840">
                        <c:v>1.1299999999999999</c:v>
                      </c:pt>
                      <c:pt idx="6841">
                        <c:v>1.1299999999999999</c:v>
                      </c:pt>
                      <c:pt idx="6842">
                        <c:v>1.1100000000000001</c:v>
                      </c:pt>
                      <c:pt idx="6843">
                        <c:v>1.1100000000000001</c:v>
                      </c:pt>
                      <c:pt idx="6844">
                        <c:v>1.1200000000000001</c:v>
                      </c:pt>
                      <c:pt idx="6845">
                        <c:v>1.1299999999999999</c:v>
                      </c:pt>
                      <c:pt idx="6846">
                        <c:v>1.1299999999999999</c:v>
                      </c:pt>
                      <c:pt idx="6847">
                        <c:v>1.1100000000000001</c:v>
                      </c:pt>
                      <c:pt idx="6848">
                        <c:v>1.1000000000000001</c:v>
                      </c:pt>
                      <c:pt idx="6849">
                        <c:v>1.1100000000000001</c:v>
                      </c:pt>
                      <c:pt idx="6850">
                        <c:v>1.1000000000000001</c:v>
                      </c:pt>
                      <c:pt idx="6851">
                        <c:v>1.1000000000000001</c:v>
                      </c:pt>
                      <c:pt idx="6852">
                        <c:v>1.0900000000000001</c:v>
                      </c:pt>
                      <c:pt idx="6853">
                        <c:v>1.1200000000000001</c:v>
                      </c:pt>
                      <c:pt idx="6854">
                        <c:v>1.1000000000000001</c:v>
                      </c:pt>
                      <c:pt idx="6855">
                        <c:v>1.1000000000000001</c:v>
                      </c:pt>
                      <c:pt idx="6856">
                        <c:v>1.07</c:v>
                      </c:pt>
                      <c:pt idx="6857">
                        <c:v>1.0900000000000001</c:v>
                      </c:pt>
                      <c:pt idx="6858">
                        <c:v>1.07</c:v>
                      </c:pt>
                      <c:pt idx="6859">
                        <c:v>1.08</c:v>
                      </c:pt>
                      <c:pt idx="6860">
                        <c:v>1.1000000000000001</c:v>
                      </c:pt>
                      <c:pt idx="6861">
                        <c:v>1.07</c:v>
                      </c:pt>
                      <c:pt idx="6862">
                        <c:v>1.07</c:v>
                      </c:pt>
                      <c:pt idx="6863">
                        <c:v>1.0900000000000001</c:v>
                      </c:pt>
                      <c:pt idx="6864">
                        <c:v>1.1000000000000001</c:v>
                      </c:pt>
                      <c:pt idx="6865">
                        <c:v>1.0900000000000001</c:v>
                      </c:pt>
                      <c:pt idx="6866">
                        <c:v>1.0900000000000001</c:v>
                      </c:pt>
                      <c:pt idx="6867">
                        <c:v>1.08</c:v>
                      </c:pt>
                      <c:pt idx="6868">
                        <c:v>1.0900000000000001</c:v>
                      </c:pt>
                      <c:pt idx="6869">
                        <c:v>1.0900000000000001</c:v>
                      </c:pt>
                      <c:pt idx="6870">
                        <c:v>1.07</c:v>
                      </c:pt>
                      <c:pt idx="6871">
                        <c:v>1.07</c:v>
                      </c:pt>
                      <c:pt idx="6872">
                        <c:v>1.07</c:v>
                      </c:pt>
                      <c:pt idx="6873">
                        <c:v>1.0900000000000001</c:v>
                      </c:pt>
                      <c:pt idx="6874">
                        <c:v>1.08</c:v>
                      </c:pt>
                      <c:pt idx="6875">
                        <c:v>1.07</c:v>
                      </c:pt>
                      <c:pt idx="6876">
                        <c:v>1.07</c:v>
                      </c:pt>
                      <c:pt idx="6877">
                        <c:v>1.07</c:v>
                      </c:pt>
                      <c:pt idx="6878">
                        <c:v>1.0900000000000001</c:v>
                      </c:pt>
                      <c:pt idx="6879">
                        <c:v>1.07</c:v>
                      </c:pt>
                      <c:pt idx="6880">
                        <c:v>1.06</c:v>
                      </c:pt>
                      <c:pt idx="6881">
                        <c:v>1.06</c:v>
                      </c:pt>
                      <c:pt idx="6882">
                        <c:v>1.05</c:v>
                      </c:pt>
                      <c:pt idx="6883">
                        <c:v>1.06</c:v>
                      </c:pt>
                      <c:pt idx="6884">
                        <c:v>1.07</c:v>
                      </c:pt>
                      <c:pt idx="6885">
                        <c:v>1.07</c:v>
                      </c:pt>
                      <c:pt idx="6886">
                        <c:v>1.07</c:v>
                      </c:pt>
                      <c:pt idx="6887">
                        <c:v>1.06</c:v>
                      </c:pt>
                      <c:pt idx="6888">
                        <c:v>1.06</c:v>
                      </c:pt>
                      <c:pt idx="6889">
                        <c:v>1.06</c:v>
                      </c:pt>
                      <c:pt idx="6890">
                        <c:v>1.05</c:v>
                      </c:pt>
                      <c:pt idx="6891">
                        <c:v>1.06</c:v>
                      </c:pt>
                      <c:pt idx="6892">
                        <c:v>1.05</c:v>
                      </c:pt>
                      <c:pt idx="6893">
                        <c:v>1.03</c:v>
                      </c:pt>
                      <c:pt idx="6894">
                        <c:v>1.06</c:v>
                      </c:pt>
                      <c:pt idx="6895">
                        <c:v>1.04</c:v>
                      </c:pt>
                      <c:pt idx="6896">
                        <c:v>1.03</c:v>
                      </c:pt>
                      <c:pt idx="6897">
                        <c:v>1.03</c:v>
                      </c:pt>
                      <c:pt idx="6898">
                        <c:v>1</c:v>
                      </c:pt>
                      <c:pt idx="6899">
                        <c:v>1.03</c:v>
                      </c:pt>
                      <c:pt idx="6900">
                        <c:v>1.03</c:v>
                      </c:pt>
                      <c:pt idx="6901">
                        <c:v>1.01</c:v>
                      </c:pt>
                      <c:pt idx="6902">
                        <c:v>1.01</c:v>
                      </c:pt>
                      <c:pt idx="6903">
                        <c:v>1.02</c:v>
                      </c:pt>
                      <c:pt idx="6904">
                        <c:v>1.02</c:v>
                      </c:pt>
                      <c:pt idx="6905">
                        <c:v>1.01</c:v>
                      </c:pt>
                      <c:pt idx="6906">
                        <c:v>1.01</c:v>
                      </c:pt>
                      <c:pt idx="6907">
                        <c:v>1.01</c:v>
                      </c:pt>
                      <c:pt idx="6908">
                        <c:v>1.01</c:v>
                      </c:pt>
                      <c:pt idx="6909">
                        <c:v>1</c:v>
                      </c:pt>
                      <c:pt idx="6910">
                        <c:v>1.01</c:v>
                      </c:pt>
                      <c:pt idx="6911">
                        <c:v>1</c:v>
                      </c:pt>
                      <c:pt idx="6912">
                        <c:v>1.01</c:v>
                      </c:pt>
                      <c:pt idx="6913">
                        <c:v>1</c:v>
                      </c:pt>
                      <c:pt idx="6914">
                        <c:v>0.97</c:v>
                      </c:pt>
                      <c:pt idx="6915">
                        <c:v>0.99</c:v>
                      </c:pt>
                      <c:pt idx="6916">
                        <c:v>0.98</c:v>
                      </c:pt>
                      <c:pt idx="6917">
                        <c:v>1</c:v>
                      </c:pt>
                      <c:pt idx="6918">
                        <c:v>0.99</c:v>
                      </c:pt>
                      <c:pt idx="6919">
                        <c:v>0.98</c:v>
                      </c:pt>
                      <c:pt idx="6920">
                        <c:v>0.98</c:v>
                      </c:pt>
                      <c:pt idx="6921">
                        <c:v>0.97</c:v>
                      </c:pt>
                      <c:pt idx="6922">
                        <c:v>0.97</c:v>
                      </c:pt>
                      <c:pt idx="6923">
                        <c:v>0.97</c:v>
                      </c:pt>
                      <c:pt idx="6924">
                        <c:v>0.96</c:v>
                      </c:pt>
                      <c:pt idx="6925">
                        <c:v>0.99</c:v>
                      </c:pt>
                      <c:pt idx="6926">
                        <c:v>0.97</c:v>
                      </c:pt>
                      <c:pt idx="6927">
                        <c:v>0.95</c:v>
                      </c:pt>
                      <c:pt idx="6928">
                        <c:v>0.95</c:v>
                      </c:pt>
                      <c:pt idx="6929">
                        <c:v>0.98</c:v>
                      </c:pt>
                      <c:pt idx="6930">
                        <c:v>0.96</c:v>
                      </c:pt>
                      <c:pt idx="6931">
                        <c:v>0.94</c:v>
                      </c:pt>
                      <c:pt idx="6932">
                        <c:v>0.95</c:v>
                      </c:pt>
                      <c:pt idx="6933">
                        <c:v>0.95</c:v>
                      </c:pt>
                      <c:pt idx="6934">
                        <c:v>0.96</c:v>
                      </c:pt>
                      <c:pt idx="6935">
                        <c:v>0.93</c:v>
                      </c:pt>
                      <c:pt idx="6936">
                        <c:v>0.95</c:v>
                      </c:pt>
                      <c:pt idx="6937">
                        <c:v>0.94</c:v>
                      </c:pt>
                      <c:pt idx="6938">
                        <c:v>0.96</c:v>
                      </c:pt>
                      <c:pt idx="6939">
                        <c:v>0.95</c:v>
                      </c:pt>
                      <c:pt idx="6940">
                        <c:v>0.94</c:v>
                      </c:pt>
                      <c:pt idx="6941">
                        <c:v>0.95</c:v>
                      </c:pt>
                      <c:pt idx="6942">
                        <c:v>0.93</c:v>
                      </c:pt>
                      <c:pt idx="6943">
                        <c:v>0.94</c:v>
                      </c:pt>
                      <c:pt idx="6944">
                        <c:v>0.92</c:v>
                      </c:pt>
                      <c:pt idx="6945">
                        <c:v>0.92</c:v>
                      </c:pt>
                      <c:pt idx="6946">
                        <c:v>0.94</c:v>
                      </c:pt>
                      <c:pt idx="6947">
                        <c:v>0.93</c:v>
                      </c:pt>
                      <c:pt idx="6948">
                        <c:v>0.95</c:v>
                      </c:pt>
                      <c:pt idx="6949">
                        <c:v>0.94</c:v>
                      </c:pt>
                      <c:pt idx="6950">
                        <c:v>0.94</c:v>
                      </c:pt>
                      <c:pt idx="6951">
                        <c:v>0.93</c:v>
                      </c:pt>
                      <c:pt idx="6952">
                        <c:v>0.94</c:v>
                      </c:pt>
                      <c:pt idx="6953">
                        <c:v>0.92</c:v>
                      </c:pt>
                      <c:pt idx="6954">
                        <c:v>0.93</c:v>
                      </c:pt>
                      <c:pt idx="6955">
                        <c:v>0.95</c:v>
                      </c:pt>
                      <c:pt idx="6956">
                        <c:v>0.96</c:v>
                      </c:pt>
                      <c:pt idx="6957">
                        <c:v>0.94</c:v>
                      </c:pt>
                      <c:pt idx="6958">
                        <c:v>0.98</c:v>
                      </c:pt>
                      <c:pt idx="6959">
                        <c:v>0.95</c:v>
                      </c:pt>
                      <c:pt idx="6960">
                        <c:v>0.97</c:v>
                      </c:pt>
                      <c:pt idx="6961">
                        <c:v>0.96</c:v>
                      </c:pt>
                      <c:pt idx="6962">
                        <c:v>0.98</c:v>
                      </c:pt>
                      <c:pt idx="6963">
                        <c:v>0.97</c:v>
                      </c:pt>
                      <c:pt idx="6964">
                        <c:v>0.99</c:v>
                      </c:pt>
                      <c:pt idx="6965">
                        <c:v>1.01</c:v>
                      </c:pt>
                      <c:pt idx="6966">
                        <c:v>1.01</c:v>
                      </c:pt>
                      <c:pt idx="6967">
                        <c:v>1.01</c:v>
                      </c:pt>
                      <c:pt idx="6968">
                        <c:v>1.01</c:v>
                      </c:pt>
                      <c:pt idx="6969">
                        <c:v>1.03</c:v>
                      </c:pt>
                      <c:pt idx="6970">
                        <c:v>1.02</c:v>
                      </c:pt>
                      <c:pt idx="6971">
                        <c:v>1.04</c:v>
                      </c:pt>
                      <c:pt idx="6972">
                        <c:v>1.03</c:v>
                      </c:pt>
                      <c:pt idx="6973">
                        <c:v>1.03</c:v>
                      </c:pt>
                      <c:pt idx="6974">
                        <c:v>1.06</c:v>
                      </c:pt>
                      <c:pt idx="6975">
                        <c:v>1.06</c:v>
                      </c:pt>
                      <c:pt idx="6976">
                        <c:v>1.04</c:v>
                      </c:pt>
                      <c:pt idx="6977">
                        <c:v>1.05</c:v>
                      </c:pt>
                      <c:pt idx="6978">
                        <c:v>1.07</c:v>
                      </c:pt>
                      <c:pt idx="6979">
                        <c:v>1.08</c:v>
                      </c:pt>
                      <c:pt idx="6980">
                        <c:v>1.05</c:v>
                      </c:pt>
                      <c:pt idx="6981">
                        <c:v>1.07</c:v>
                      </c:pt>
                      <c:pt idx="6982">
                        <c:v>1.07</c:v>
                      </c:pt>
                      <c:pt idx="6983">
                        <c:v>1.07</c:v>
                      </c:pt>
                      <c:pt idx="6984">
                        <c:v>1.07</c:v>
                      </c:pt>
                      <c:pt idx="6985">
                        <c:v>1.07</c:v>
                      </c:pt>
                      <c:pt idx="6986">
                        <c:v>1.06</c:v>
                      </c:pt>
                      <c:pt idx="6987">
                        <c:v>1.08</c:v>
                      </c:pt>
                      <c:pt idx="6988">
                        <c:v>1.08</c:v>
                      </c:pt>
                      <c:pt idx="6989">
                        <c:v>1.0900000000000001</c:v>
                      </c:pt>
                      <c:pt idx="6990">
                        <c:v>1.0900000000000001</c:v>
                      </c:pt>
                      <c:pt idx="6991">
                        <c:v>1.1200000000000001</c:v>
                      </c:pt>
                      <c:pt idx="6992">
                        <c:v>1.1000000000000001</c:v>
                      </c:pt>
                      <c:pt idx="6993">
                        <c:v>1.1000000000000001</c:v>
                      </c:pt>
                      <c:pt idx="6994">
                        <c:v>1.1200000000000001</c:v>
                      </c:pt>
                      <c:pt idx="6995">
                        <c:v>1.1000000000000001</c:v>
                      </c:pt>
                      <c:pt idx="6996">
                        <c:v>1.1000000000000001</c:v>
                      </c:pt>
                      <c:pt idx="6997">
                        <c:v>1.1100000000000001</c:v>
                      </c:pt>
                      <c:pt idx="6998">
                        <c:v>1.1200000000000001</c:v>
                      </c:pt>
                      <c:pt idx="6999">
                        <c:v>1.1200000000000001</c:v>
                      </c:pt>
                      <c:pt idx="7000">
                        <c:v>1.07</c:v>
                      </c:pt>
                      <c:pt idx="7001">
                        <c:v>1.0900000000000001</c:v>
                      </c:pt>
                      <c:pt idx="7002">
                        <c:v>1.1000000000000001</c:v>
                      </c:pt>
                      <c:pt idx="7003">
                        <c:v>1.0900000000000001</c:v>
                      </c:pt>
                      <c:pt idx="7004">
                        <c:v>1.0900000000000001</c:v>
                      </c:pt>
                      <c:pt idx="7005">
                        <c:v>1.1000000000000001</c:v>
                      </c:pt>
                      <c:pt idx="7006">
                        <c:v>1.0900000000000001</c:v>
                      </c:pt>
                      <c:pt idx="7007">
                        <c:v>1.1000000000000001</c:v>
                      </c:pt>
                      <c:pt idx="7008">
                        <c:v>1.1000000000000001</c:v>
                      </c:pt>
                      <c:pt idx="7009">
                        <c:v>1.08</c:v>
                      </c:pt>
                      <c:pt idx="7010">
                        <c:v>1.1200000000000001</c:v>
                      </c:pt>
                      <c:pt idx="7011">
                        <c:v>1.08</c:v>
                      </c:pt>
                      <c:pt idx="7012">
                        <c:v>1.07</c:v>
                      </c:pt>
                      <c:pt idx="7013">
                        <c:v>1.0900000000000001</c:v>
                      </c:pt>
                      <c:pt idx="7014">
                        <c:v>1.1000000000000001</c:v>
                      </c:pt>
                      <c:pt idx="7015">
                        <c:v>1.06</c:v>
                      </c:pt>
                      <c:pt idx="7016">
                        <c:v>1.08</c:v>
                      </c:pt>
                      <c:pt idx="7017">
                        <c:v>1.06</c:v>
                      </c:pt>
                      <c:pt idx="7018">
                        <c:v>1.06</c:v>
                      </c:pt>
                      <c:pt idx="7019">
                        <c:v>1.03</c:v>
                      </c:pt>
                      <c:pt idx="7020">
                        <c:v>1.07</c:v>
                      </c:pt>
                      <c:pt idx="7021">
                        <c:v>1.07</c:v>
                      </c:pt>
                      <c:pt idx="7022">
                        <c:v>1.05</c:v>
                      </c:pt>
                      <c:pt idx="7023">
                        <c:v>1.05</c:v>
                      </c:pt>
                      <c:pt idx="7024">
                        <c:v>1.04</c:v>
                      </c:pt>
                      <c:pt idx="7025">
                        <c:v>1.03</c:v>
                      </c:pt>
                      <c:pt idx="7026">
                        <c:v>1.04</c:v>
                      </c:pt>
                      <c:pt idx="7027">
                        <c:v>1.03</c:v>
                      </c:pt>
                      <c:pt idx="7028">
                        <c:v>1.02</c:v>
                      </c:pt>
                      <c:pt idx="7029">
                        <c:v>1.03</c:v>
                      </c:pt>
                      <c:pt idx="7030">
                        <c:v>1.02</c:v>
                      </c:pt>
                      <c:pt idx="7031">
                        <c:v>1.04</c:v>
                      </c:pt>
                      <c:pt idx="7032">
                        <c:v>1</c:v>
                      </c:pt>
                      <c:pt idx="7033">
                        <c:v>1.01</c:v>
                      </c:pt>
                      <c:pt idx="7034">
                        <c:v>1.01</c:v>
                      </c:pt>
                      <c:pt idx="7035">
                        <c:v>1.01</c:v>
                      </c:pt>
                      <c:pt idx="7036">
                        <c:v>1</c:v>
                      </c:pt>
                      <c:pt idx="7037">
                        <c:v>1</c:v>
                      </c:pt>
                      <c:pt idx="7038">
                        <c:v>0.99</c:v>
                      </c:pt>
                      <c:pt idx="7039">
                        <c:v>1</c:v>
                      </c:pt>
                      <c:pt idx="7040">
                        <c:v>1.01</c:v>
                      </c:pt>
                      <c:pt idx="7041">
                        <c:v>1</c:v>
                      </c:pt>
                      <c:pt idx="7042">
                        <c:v>0.99</c:v>
                      </c:pt>
                      <c:pt idx="7043">
                        <c:v>1</c:v>
                      </c:pt>
                      <c:pt idx="7044">
                        <c:v>0.98</c:v>
                      </c:pt>
                      <c:pt idx="7045">
                        <c:v>1.01</c:v>
                      </c:pt>
                      <c:pt idx="7046">
                        <c:v>1.01</c:v>
                      </c:pt>
                      <c:pt idx="7047">
                        <c:v>1.01</c:v>
                      </c:pt>
                      <c:pt idx="7048">
                        <c:v>0.97</c:v>
                      </c:pt>
                      <c:pt idx="7049">
                        <c:v>1.01</c:v>
                      </c:pt>
                      <c:pt idx="7050">
                        <c:v>1.01</c:v>
                      </c:pt>
                      <c:pt idx="7051">
                        <c:v>0.99</c:v>
                      </c:pt>
                      <c:pt idx="7052">
                        <c:v>0.96</c:v>
                      </c:pt>
                      <c:pt idx="7053">
                        <c:v>0.98</c:v>
                      </c:pt>
                      <c:pt idx="7054">
                        <c:v>0.99</c:v>
                      </c:pt>
                      <c:pt idx="7055">
                        <c:v>0.98</c:v>
                      </c:pt>
                      <c:pt idx="7056">
                        <c:v>0.97</c:v>
                      </c:pt>
                      <c:pt idx="7057">
                        <c:v>0.98</c:v>
                      </c:pt>
                      <c:pt idx="7058">
                        <c:v>0.97</c:v>
                      </c:pt>
                      <c:pt idx="7059">
                        <c:v>0.98</c:v>
                      </c:pt>
                      <c:pt idx="7060">
                        <c:v>0.97</c:v>
                      </c:pt>
                      <c:pt idx="7061">
                        <c:v>0.95</c:v>
                      </c:pt>
                      <c:pt idx="7062">
                        <c:v>0.96</c:v>
                      </c:pt>
                      <c:pt idx="7063">
                        <c:v>0.97</c:v>
                      </c:pt>
                      <c:pt idx="7064">
                        <c:v>0.98</c:v>
                      </c:pt>
                      <c:pt idx="7065">
                        <c:v>0.97</c:v>
                      </c:pt>
                      <c:pt idx="7066">
                        <c:v>0.95</c:v>
                      </c:pt>
                      <c:pt idx="7067">
                        <c:v>0.95</c:v>
                      </c:pt>
                      <c:pt idx="7068">
                        <c:v>0.97</c:v>
                      </c:pt>
                      <c:pt idx="7069">
                        <c:v>0.94</c:v>
                      </c:pt>
                      <c:pt idx="7070">
                        <c:v>0.95</c:v>
                      </c:pt>
                      <c:pt idx="7071">
                        <c:v>0.96</c:v>
                      </c:pt>
                      <c:pt idx="7072">
                        <c:v>0.94</c:v>
                      </c:pt>
                      <c:pt idx="7073">
                        <c:v>0.92</c:v>
                      </c:pt>
                      <c:pt idx="7074">
                        <c:v>0.95</c:v>
                      </c:pt>
                      <c:pt idx="7075">
                        <c:v>0.94</c:v>
                      </c:pt>
                      <c:pt idx="7076">
                        <c:v>0.97</c:v>
                      </c:pt>
                      <c:pt idx="7077">
                        <c:v>0.95</c:v>
                      </c:pt>
                      <c:pt idx="7078">
                        <c:v>0.94</c:v>
                      </c:pt>
                      <c:pt idx="7079">
                        <c:v>0.93</c:v>
                      </c:pt>
                      <c:pt idx="7080">
                        <c:v>0.95</c:v>
                      </c:pt>
                      <c:pt idx="7081">
                        <c:v>0.92</c:v>
                      </c:pt>
                      <c:pt idx="7082">
                        <c:v>0.94</c:v>
                      </c:pt>
                      <c:pt idx="7083">
                        <c:v>0.92</c:v>
                      </c:pt>
                      <c:pt idx="7084">
                        <c:v>0.92</c:v>
                      </c:pt>
                      <c:pt idx="7085">
                        <c:v>0.92</c:v>
                      </c:pt>
                      <c:pt idx="7086">
                        <c:v>0.92</c:v>
                      </c:pt>
                      <c:pt idx="7087">
                        <c:v>0.9</c:v>
                      </c:pt>
                      <c:pt idx="7088">
                        <c:v>0.91</c:v>
                      </c:pt>
                      <c:pt idx="7089">
                        <c:v>0.92</c:v>
                      </c:pt>
                      <c:pt idx="7090">
                        <c:v>0.91</c:v>
                      </c:pt>
                      <c:pt idx="7091">
                        <c:v>0.88</c:v>
                      </c:pt>
                      <c:pt idx="7092">
                        <c:v>0.92</c:v>
                      </c:pt>
                      <c:pt idx="7093">
                        <c:v>0.89</c:v>
                      </c:pt>
                      <c:pt idx="7094">
                        <c:v>0.91</c:v>
                      </c:pt>
                      <c:pt idx="7095">
                        <c:v>0.91</c:v>
                      </c:pt>
                      <c:pt idx="7096">
                        <c:v>0.9</c:v>
                      </c:pt>
                      <c:pt idx="7097">
                        <c:v>0.91</c:v>
                      </c:pt>
                      <c:pt idx="7098">
                        <c:v>0.89</c:v>
                      </c:pt>
                      <c:pt idx="7099">
                        <c:v>0.9</c:v>
                      </c:pt>
                      <c:pt idx="7100">
                        <c:v>0.91</c:v>
                      </c:pt>
                      <c:pt idx="7101">
                        <c:v>0.91</c:v>
                      </c:pt>
                      <c:pt idx="7102">
                        <c:v>0.9</c:v>
                      </c:pt>
                      <c:pt idx="7103">
                        <c:v>0.89</c:v>
                      </c:pt>
                      <c:pt idx="7104">
                        <c:v>0.87</c:v>
                      </c:pt>
                      <c:pt idx="7105">
                        <c:v>0.89</c:v>
                      </c:pt>
                      <c:pt idx="7106">
                        <c:v>0.89</c:v>
                      </c:pt>
                      <c:pt idx="7107">
                        <c:v>0.89</c:v>
                      </c:pt>
                      <c:pt idx="7108">
                        <c:v>0.88</c:v>
                      </c:pt>
                      <c:pt idx="7109">
                        <c:v>0.91</c:v>
                      </c:pt>
                      <c:pt idx="7110">
                        <c:v>0.93</c:v>
                      </c:pt>
                      <c:pt idx="7111">
                        <c:v>0.91</c:v>
                      </c:pt>
                      <c:pt idx="7112">
                        <c:v>0.89</c:v>
                      </c:pt>
                      <c:pt idx="7113">
                        <c:v>0.91</c:v>
                      </c:pt>
                      <c:pt idx="7114">
                        <c:v>0.89</c:v>
                      </c:pt>
                      <c:pt idx="7115">
                        <c:v>0.88</c:v>
                      </c:pt>
                      <c:pt idx="7116">
                        <c:v>0.89</c:v>
                      </c:pt>
                      <c:pt idx="7117">
                        <c:v>0.89</c:v>
                      </c:pt>
                      <c:pt idx="7118">
                        <c:v>0.89</c:v>
                      </c:pt>
                      <c:pt idx="7119">
                        <c:v>0.89</c:v>
                      </c:pt>
                      <c:pt idx="7120">
                        <c:v>0.91</c:v>
                      </c:pt>
                      <c:pt idx="7121">
                        <c:v>0.91</c:v>
                      </c:pt>
                      <c:pt idx="7122">
                        <c:v>0.89</c:v>
                      </c:pt>
                      <c:pt idx="7123">
                        <c:v>0.91</c:v>
                      </c:pt>
                      <c:pt idx="7124">
                        <c:v>0.89</c:v>
                      </c:pt>
                      <c:pt idx="7125">
                        <c:v>0.9</c:v>
                      </c:pt>
                      <c:pt idx="7126">
                        <c:v>0.94</c:v>
                      </c:pt>
                      <c:pt idx="7127">
                        <c:v>0.92</c:v>
                      </c:pt>
                      <c:pt idx="7128">
                        <c:v>0.96</c:v>
                      </c:pt>
                      <c:pt idx="7129">
                        <c:v>0.92</c:v>
                      </c:pt>
                      <c:pt idx="7130">
                        <c:v>0.94</c:v>
                      </c:pt>
                      <c:pt idx="7131">
                        <c:v>0.96</c:v>
                      </c:pt>
                      <c:pt idx="7132">
                        <c:v>0.95</c:v>
                      </c:pt>
                      <c:pt idx="7133">
                        <c:v>1.02</c:v>
                      </c:pt>
                      <c:pt idx="7134">
                        <c:v>0.99</c:v>
                      </c:pt>
                      <c:pt idx="7135">
                        <c:v>0.98</c:v>
                      </c:pt>
                      <c:pt idx="7136">
                        <c:v>0.98</c:v>
                      </c:pt>
                      <c:pt idx="7137">
                        <c:v>1</c:v>
                      </c:pt>
                      <c:pt idx="7138">
                        <c:v>0.98</c:v>
                      </c:pt>
                      <c:pt idx="7139">
                        <c:v>0.95</c:v>
                      </c:pt>
                      <c:pt idx="7140">
                        <c:v>0.95</c:v>
                      </c:pt>
                      <c:pt idx="7141">
                        <c:v>0.97</c:v>
                      </c:pt>
                      <c:pt idx="7142">
                        <c:v>0.98</c:v>
                      </c:pt>
                      <c:pt idx="7143">
                        <c:v>0.97</c:v>
                      </c:pt>
                      <c:pt idx="7144">
                        <c:v>0.97</c:v>
                      </c:pt>
                      <c:pt idx="7145">
                        <c:v>0.95</c:v>
                      </c:pt>
                      <c:pt idx="7146">
                        <c:v>0.95</c:v>
                      </c:pt>
                      <c:pt idx="7147">
                        <c:v>0.96</c:v>
                      </c:pt>
                      <c:pt idx="7148">
                        <c:v>0.97</c:v>
                      </c:pt>
                      <c:pt idx="7149">
                        <c:v>0.95</c:v>
                      </c:pt>
                      <c:pt idx="7150">
                        <c:v>0.96</c:v>
                      </c:pt>
                      <c:pt idx="7151">
                        <c:v>0.95</c:v>
                      </c:pt>
                      <c:pt idx="7152">
                        <c:v>0.93</c:v>
                      </c:pt>
                      <c:pt idx="7153">
                        <c:v>0.92</c:v>
                      </c:pt>
                      <c:pt idx="7154">
                        <c:v>0.92</c:v>
                      </c:pt>
                      <c:pt idx="7155">
                        <c:v>0.93</c:v>
                      </c:pt>
                      <c:pt idx="7156">
                        <c:v>0.92</c:v>
                      </c:pt>
                      <c:pt idx="7157">
                        <c:v>0.91</c:v>
                      </c:pt>
                      <c:pt idx="7158">
                        <c:v>0.92</c:v>
                      </c:pt>
                      <c:pt idx="7159">
                        <c:v>0.94</c:v>
                      </c:pt>
                      <c:pt idx="7160">
                        <c:v>0.94</c:v>
                      </c:pt>
                      <c:pt idx="7161">
                        <c:v>0.9</c:v>
                      </c:pt>
                      <c:pt idx="7162">
                        <c:v>0.92</c:v>
                      </c:pt>
                      <c:pt idx="7163">
                        <c:v>0.92</c:v>
                      </c:pt>
                      <c:pt idx="7164">
                        <c:v>0.91</c:v>
                      </c:pt>
                      <c:pt idx="7165">
                        <c:v>0.92</c:v>
                      </c:pt>
                      <c:pt idx="7166">
                        <c:v>0.91</c:v>
                      </c:pt>
                      <c:pt idx="7167">
                        <c:v>0.92</c:v>
                      </c:pt>
                      <c:pt idx="7168">
                        <c:v>0.92</c:v>
                      </c:pt>
                      <c:pt idx="7169">
                        <c:v>0.93</c:v>
                      </c:pt>
                      <c:pt idx="7170">
                        <c:v>0.92</c:v>
                      </c:pt>
                      <c:pt idx="7171">
                        <c:v>0.93</c:v>
                      </c:pt>
                      <c:pt idx="7172">
                        <c:v>0.95</c:v>
                      </c:pt>
                      <c:pt idx="7173">
                        <c:v>0.93</c:v>
                      </c:pt>
                      <c:pt idx="7174">
                        <c:v>0.93</c:v>
                      </c:pt>
                      <c:pt idx="7175">
                        <c:v>0.94</c:v>
                      </c:pt>
                      <c:pt idx="7176">
                        <c:v>0.94</c:v>
                      </c:pt>
                      <c:pt idx="7177">
                        <c:v>0.94</c:v>
                      </c:pt>
                      <c:pt idx="7178">
                        <c:v>0.94</c:v>
                      </c:pt>
                      <c:pt idx="7179">
                        <c:v>0.93</c:v>
                      </c:pt>
                      <c:pt idx="7180">
                        <c:v>0.91</c:v>
                      </c:pt>
                      <c:pt idx="7181">
                        <c:v>0.91</c:v>
                      </c:pt>
                      <c:pt idx="7182">
                        <c:v>0.91</c:v>
                      </c:pt>
                      <c:pt idx="7183">
                        <c:v>0.95</c:v>
                      </c:pt>
                      <c:pt idx="7184">
                        <c:v>0.92</c:v>
                      </c:pt>
                      <c:pt idx="7185">
                        <c:v>0.91</c:v>
                      </c:pt>
                      <c:pt idx="7186">
                        <c:v>0.94</c:v>
                      </c:pt>
                      <c:pt idx="7187">
                        <c:v>0.9</c:v>
                      </c:pt>
                      <c:pt idx="7188">
                        <c:v>0.91</c:v>
                      </c:pt>
                      <c:pt idx="7189">
                        <c:v>0.9</c:v>
                      </c:pt>
                      <c:pt idx="7190">
                        <c:v>0.88</c:v>
                      </c:pt>
                      <c:pt idx="7191">
                        <c:v>0.9</c:v>
                      </c:pt>
                      <c:pt idx="7192">
                        <c:v>0.89</c:v>
                      </c:pt>
                      <c:pt idx="7193">
                        <c:v>0.89</c:v>
                      </c:pt>
                      <c:pt idx="7194">
                        <c:v>0.88</c:v>
                      </c:pt>
                      <c:pt idx="7195">
                        <c:v>0.89</c:v>
                      </c:pt>
                      <c:pt idx="7196">
                        <c:v>0.88</c:v>
                      </c:pt>
                      <c:pt idx="7197">
                        <c:v>0.9</c:v>
                      </c:pt>
                      <c:pt idx="7198">
                        <c:v>0.86</c:v>
                      </c:pt>
                      <c:pt idx="7199">
                        <c:v>0.88</c:v>
                      </c:pt>
                      <c:pt idx="7200">
                        <c:v>0.89</c:v>
                      </c:pt>
                      <c:pt idx="7201">
                        <c:v>0.88</c:v>
                      </c:pt>
                      <c:pt idx="7202">
                        <c:v>0.88</c:v>
                      </c:pt>
                      <c:pt idx="7203">
                        <c:v>0.88</c:v>
                      </c:pt>
                      <c:pt idx="7204">
                        <c:v>0.88</c:v>
                      </c:pt>
                      <c:pt idx="7205">
                        <c:v>0.89</c:v>
                      </c:pt>
                      <c:pt idx="7206">
                        <c:v>0.89</c:v>
                      </c:pt>
                      <c:pt idx="7207">
                        <c:v>0.87</c:v>
                      </c:pt>
                      <c:pt idx="7208">
                        <c:v>0.86</c:v>
                      </c:pt>
                      <c:pt idx="7209">
                        <c:v>0.86</c:v>
                      </c:pt>
                      <c:pt idx="7210">
                        <c:v>0.86</c:v>
                      </c:pt>
                      <c:pt idx="7211">
                        <c:v>0.84</c:v>
                      </c:pt>
                      <c:pt idx="7212">
                        <c:v>0.86</c:v>
                      </c:pt>
                      <c:pt idx="7213">
                        <c:v>0.86</c:v>
                      </c:pt>
                      <c:pt idx="7214">
                        <c:v>0.86</c:v>
                      </c:pt>
                      <c:pt idx="7215">
                        <c:v>0.85</c:v>
                      </c:pt>
                      <c:pt idx="7216">
                        <c:v>0.86</c:v>
                      </c:pt>
                      <c:pt idx="7217">
                        <c:v>0.85</c:v>
                      </c:pt>
                      <c:pt idx="7218">
                        <c:v>0.84</c:v>
                      </c:pt>
                      <c:pt idx="7219">
                        <c:v>0.86</c:v>
                      </c:pt>
                      <c:pt idx="7220">
                        <c:v>0.86</c:v>
                      </c:pt>
                      <c:pt idx="7221">
                        <c:v>0.86</c:v>
                      </c:pt>
                      <c:pt idx="7222">
                        <c:v>0.83</c:v>
                      </c:pt>
                      <c:pt idx="7223">
                        <c:v>0.85</c:v>
                      </c:pt>
                      <c:pt idx="7224">
                        <c:v>0.83</c:v>
                      </c:pt>
                      <c:pt idx="7225">
                        <c:v>0.84</c:v>
                      </c:pt>
                      <c:pt idx="7226">
                        <c:v>0.85</c:v>
                      </c:pt>
                      <c:pt idx="7227">
                        <c:v>0.85</c:v>
                      </c:pt>
                      <c:pt idx="7228">
                        <c:v>0.83</c:v>
                      </c:pt>
                      <c:pt idx="7229">
                        <c:v>0.84</c:v>
                      </c:pt>
                      <c:pt idx="7230">
                        <c:v>0.83</c:v>
                      </c:pt>
                      <c:pt idx="7231">
                        <c:v>0.85</c:v>
                      </c:pt>
                      <c:pt idx="7232">
                        <c:v>0.85</c:v>
                      </c:pt>
                      <c:pt idx="7233">
                        <c:v>0.85</c:v>
                      </c:pt>
                      <c:pt idx="7234">
                        <c:v>0.82</c:v>
                      </c:pt>
                      <c:pt idx="7235">
                        <c:v>0.85</c:v>
                      </c:pt>
                      <c:pt idx="7236">
                        <c:v>0.83</c:v>
                      </c:pt>
                      <c:pt idx="7237">
                        <c:v>0.83</c:v>
                      </c:pt>
                      <c:pt idx="7238">
                        <c:v>0.83</c:v>
                      </c:pt>
                      <c:pt idx="7239">
                        <c:v>0.83</c:v>
                      </c:pt>
                      <c:pt idx="7240">
                        <c:v>0.81</c:v>
                      </c:pt>
                      <c:pt idx="7241">
                        <c:v>0.81</c:v>
                      </c:pt>
                      <c:pt idx="7242">
                        <c:v>0.81</c:v>
                      </c:pt>
                      <c:pt idx="7243">
                        <c:v>0.83</c:v>
                      </c:pt>
                      <c:pt idx="7244">
                        <c:v>0.82</c:v>
                      </c:pt>
                      <c:pt idx="7245">
                        <c:v>0.8</c:v>
                      </c:pt>
                      <c:pt idx="7246">
                        <c:v>0.8</c:v>
                      </c:pt>
                      <c:pt idx="7247">
                        <c:v>0.81</c:v>
                      </c:pt>
                      <c:pt idx="7248">
                        <c:v>0.79</c:v>
                      </c:pt>
                      <c:pt idx="7249">
                        <c:v>0.82</c:v>
                      </c:pt>
                      <c:pt idx="7250">
                        <c:v>0.8</c:v>
                      </c:pt>
                      <c:pt idx="7251">
                        <c:v>0.81</c:v>
                      </c:pt>
                      <c:pt idx="7252">
                        <c:v>0.8</c:v>
                      </c:pt>
                      <c:pt idx="7253">
                        <c:v>0.8</c:v>
                      </c:pt>
                      <c:pt idx="7254">
                        <c:v>0.8</c:v>
                      </c:pt>
                      <c:pt idx="7255">
                        <c:v>0.78</c:v>
                      </c:pt>
                      <c:pt idx="7256">
                        <c:v>0.81</c:v>
                      </c:pt>
                      <c:pt idx="7257">
                        <c:v>0.8</c:v>
                      </c:pt>
                      <c:pt idx="7258">
                        <c:v>0.81</c:v>
                      </c:pt>
                      <c:pt idx="7259">
                        <c:v>0.79</c:v>
                      </c:pt>
                      <c:pt idx="7260">
                        <c:v>0.8</c:v>
                      </c:pt>
                      <c:pt idx="7261">
                        <c:v>0.81</c:v>
                      </c:pt>
                      <c:pt idx="7262">
                        <c:v>0.81</c:v>
                      </c:pt>
                      <c:pt idx="7263">
                        <c:v>0.8</c:v>
                      </c:pt>
                      <c:pt idx="7264">
                        <c:v>0.81</c:v>
                      </c:pt>
                      <c:pt idx="7265">
                        <c:v>0.8</c:v>
                      </c:pt>
                      <c:pt idx="7266">
                        <c:v>0.78</c:v>
                      </c:pt>
                      <c:pt idx="7267">
                        <c:v>0.81</c:v>
                      </c:pt>
                      <c:pt idx="7268">
                        <c:v>0.81</c:v>
                      </c:pt>
                      <c:pt idx="7269">
                        <c:v>0.8</c:v>
                      </c:pt>
                      <c:pt idx="7270">
                        <c:v>0.81</c:v>
                      </c:pt>
                      <c:pt idx="7271">
                        <c:v>0.8</c:v>
                      </c:pt>
                      <c:pt idx="7272">
                        <c:v>0.79</c:v>
                      </c:pt>
                      <c:pt idx="7273">
                        <c:v>0.79</c:v>
                      </c:pt>
                      <c:pt idx="7274">
                        <c:v>0.8</c:v>
                      </c:pt>
                      <c:pt idx="7275">
                        <c:v>0.77</c:v>
                      </c:pt>
                      <c:pt idx="7276">
                        <c:v>0.8</c:v>
                      </c:pt>
                      <c:pt idx="7277">
                        <c:v>0.78</c:v>
                      </c:pt>
                      <c:pt idx="7278">
                        <c:v>0.8</c:v>
                      </c:pt>
                      <c:pt idx="7279">
                        <c:v>0.8</c:v>
                      </c:pt>
                      <c:pt idx="7280">
                        <c:v>0.8</c:v>
                      </c:pt>
                      <c:pt idx="7281">
                        <c:v>0.81</c:v>
                      </c:pt>
                      <c:pt idx="7282">
                        <c:v>0.8</c:v>
                      </c:pt>
                      <c:pt idx="7283">
                        <c:v>0.8</c:v>
                      </c:pt>
                      <c:pt idx="7284">
                        <c:v>0.81</c:v>
                      </c:pt>
                      <c:pt idx="7285">
                        <c:v>0.8</c:v>
                      </c:pt>
                      <c:pt idx="7286">
                        <c:v>0.8</c:v>
                      </c:pt>
                      <c:pt idx="7287">
                        <c:v>0.8</c:v>
                      </c:pt>
                      <c:pt idx="7288">
                        <c:v>0.77</c:v>
                      </c:pt>
                      <c:pt idx="7289">
                        <c:v>0.8</c:v>
                      </c:pt>
                      <c:pt idx="7290">
                        <c:v>0.78</c:v>
                      </c:pt>
                      <c:pt idx="7291">
                        <c:v>0.79</c:v>
                      </c:pt>
                      <c:pt idx="7292">
                        <c:v>0.8</c:v>
                      </c:pt>
                      <c:pt idx="7293">
                        <c:v>0.8</c:v>
                      </c:pt>
                      <c:pt idx="7294">
                        <c:v>0.79</c:v>
                      </c:pt>
                      <c:pt idx="7295">
                        <c:v>0.81</c:v>
                      </c:pt>
                      <c:pt idx="7296">
                        <c:v>0.81</c:v>
                      </c:pt>
                      <c:pt idx="7297">
                        <c:v>0.81</c:v>
                      </c:pt>
                      <c:pt idx="7298">
                        <c:v>0.8</c:v>
                      </c:pt>
                      <c:pt idx="7299">
                        <c:v>0.8</c:v>
                      </c:pt>
                      <c:pt idx="7300">
                        <c:v>0.8</c:v>
                      </c:pt>
                      <c:pt idx="7301">
                        <c:v>0.79</c:v>
                      </c:pt>
                      <c:pt idx="7302">
                        <c:v>0.8</c:v>
                      </c:pt>
                      <c:pt idx="7303">
                        <c:v>0.81</c:v>
                      </c:pt>
                      <c:pt idx="7304">
                        <c:v>0.8</c:v>
                      </c:pt>
                      <c:pt idx="7305">
                        <c:v>0.8</c:v>
                      </c:pt>
                      <c:pt idx="7306">
                        <c:v>0.81</c:v>
                      </c:pt>
                      <c:pt idx="7307">
                        <c:v>0.82</c:v>
                      </c:pt>
                      <c:pt idx="7308">
                        <c:v>0.83</c:v>
                      </c:pt>
                      <c:pt idx="7309">
                        <c:v>0.83</c:v>
                      </c:pt>
                      <c:pt idx="7310">
                        <c:v>0.81</c:v>
                      </c:pt>
                      <c:pt idx="7311">
                        <c:v>0.81</c:v>
                      </c:pt>
                      <c:pt idx="7312">
                        <c:v>0.82</c:v>
                      </c:pt>
                      <c:pt idx="7313">
                        <c:v>0.83</c:v>
                      </c:pt>
                      <c:pt idx="7314">
                        <c:v>0.83</c:v>
                      </c:pt>
                      <c:pt idx="7315">
                        <c:v>0.82</c:v>
                      </c:pt>
                      <c:pt idx="7316">
                        <c:v>0.83</c:v>
                      </c:pt>
                      <c:pt idx="7317">
                        <c:v>0.83</c:v>
                      </c:pt>
                      <c:pt idx="7318">
                        <c:v>0.84</c:v>
                      </c:pt>
                      <c:pt idx="7319">
                        <c:v>0.84</c:v>
                      </c:pt>
                      <c:pt idx="7320">
                        <c:v>0.84</c:v>
                      </c:pt>
                      <c:pt idx="7321">
                        <c:v>0.84</c:v>
                      </c:pt>
                      <c:pt idx="7322">
                        <c:v>0.85</c:v>
                      </c:pt>
                      <c:pt idx="7323">
                        <c:v>0.84</c:v>
                      </c:pt>
                      <c:pt idx="7324">
                        <c:v>0.86</c:v>
                      </c:pt>
                      <c:pt idx="7325">
                        <c:v>0.81</c:v>
                      </c:pt>
                      <c:pt idx="7326">
                        <c:v>0.84</c:v>
                      </c:pt>
                      <c:pt idx="7327">
                        <c:v>0.84</c:v>
                      </c:pt>
                      <c:pt idx="7328">
                        <c:v>0.83</c:v>
                      </c:pt>
                      <c:pt idx="7329">
                        <c:v>0.83</c:v>
                      </c:pt>
                      <c:pt idx="7330">
                        <c:v>0.84</c:v>
                      </c:pt>
                      <c:pt idx="7331">
                        <c:v>0.82</c:v>
                      </c:pt>
                      <c:pt idx="7332">
                        <c:v>0.83</c:v>
                      </c:pt>
                      <c:pt idx="7333">
                        <c:v>0.84</c:v>
                      </c:pt>
                      <c:pt idx="7334">
                        <c:v>0.84</c:v>
                      </c:pt>
                      <c:pt idx="7335">
                        <c:v>0.83</c:v>
                      </c:pt>
                      <c:pt idx="7336">
                        <c:v>0.83</c:v>
                      </c:pt>
                      <c:pt idx="7337">
                        <c:v>0.83</c:v>
                      </c:pt>
                      <c:pt idx="7338">
                        <c:v>0.8</c:v>
                      </c:pt>
                      <c:pt idx="7339">
                        <c:v>0.83</c:v>
                      </c:pt>
                      <c:pt idx="7340">
                        <c:v>0.84</c:v>
                      </c:pt>
                      <c:pt idx="7341">
                        <c:v>0.84</c:v>
                      </c:pt>
                      <c:pt idx="7342">
                        <c:v>0.86</c:v>
                      </c:pt>
                      <c:pt idx="7343">
                        <c:v>0.83</c:v>
                      </c:pt>
                      <c:pt idx="7344">
                        <c:v>0.84</c:v>
                      </c:pt>
                      <c:pt idx="7345">
                        <c:v>0.84</c:v>
                      </c:pt>
                      <c:pt idx="7346">
                        <c:v>0.84</c:v>
                      </c:pt>
                      <c:pt idx="7347">
                        <c:v>0.83</c:v>
                      </c:pt>
                      <c:pt idx="7348">
                        <c:v>0.83</c:v>
                      </c:pt>
                      <c:pt idx="7349">
                        <c:v>0.84</c:v>
                      </c:pt>
                      <c:pt idx="7350">
                        <c:v>0.84</c:v>
                      </c:pt>
                      <c:pt idx="7351">
                        <c:v>0.84</c:v>
                      </c:pt>
                      <c:pt idx="7352">
                        <c:v>0.83</c:v>
                      </c:pt>
                      <c:pt idx="7353">
                        <c:v>0.84</c:v>
                      </c:pt>
                      <c:pt idx="7354">
                        <c:v>0.83</c:v>
                      </c:pt>
                      <c:pt idx="7355">
                        <c:v>0.84</c:v>
                      </c:pt>
                      <c:pt idx="7356">
                        <c:v>0.84</c:v>
                      </c:pt>
                      <c:pt idx="7357">
                        <c:v>0.84</c:v>
                      </c:pt>
                      <c:pt idx="7358">
                        <c:v>0.86</c:v>
                      </c:pt>
                      <c:pt idx="7359">
                        <c:v>0.84</c:v>
                      </c:pt>
                      <c:pt idx="7360">
                        <c:v>0.84</c:v>
                      </c:pt>
                      <c:pt idx="7361">
                        <c:v>0.84</c:v>
                      </c:pt>
                      <c:pt idx="7362">
                        <c:v>0.86</c:v>
                      </c:pt>
                      <c:pt idx="7363">
                        <c:v>0.85</c:v>
                      </c:pt>
                      <c:pt idx="7364">
                        <c:v>0.85</c:v>
                      </c:pt>
                      <c:pt idx="7365">
                        <c:v>0.93</c:v>
                      </c:pt>
                      <c:pt idx="7366">
                        <c:v>0.89</c:v>
                      </c:pt>
                      <c:pt idx="7367">
                        <c:v>0.88</c:v>
                      </c:pt>
                      <c:pt idx="7368">
                        <c:v>0.88</c:v>
                      </c:pt>
                      <c:pt idx="7369">
                        <c:v>0.89</c:v>
                      </c:pt>
                      <c:pt idx="7370">
                        <c:v>0.91</c:v>
                      </c:pt>
                      <c:pt idx="7371">
                        <c:v>0.89</c:v>
                      </c:pt>
                      <c:pt idx="7372">
                        <c:v>0.88</c:v>
                      </c:pt>
                      <c:pt idx="7373">
                        <c:v>0.87</c:v>
                      </c:pt>
                      <c:pt idx="7374">
                        <c:v>0.85</c:v>
                      </c:pt>
                      <c:pt idx="7375">
                        <c:v>0.91</c:v>
                      </c:pt>
                      <c:pt idx="7376">
                        <c:v>0.87</c:v>
                      </c:pt>
                      <c:pt idx="7377">
                        <c:v>0.88</c:v>
                      </c:pt>
                      <c:pt idx="7378">
                        <c:v>0.88</c:v>
                      </c:pt>
                      <c:pt idx="7379">
                        <c:v>0.88</c:v>
                      </c:pt>
                      <c:pt idx="7380">
                        <c:v>0.89</c:v>
                      </c:pt>
                      <c:pt idx="7381">
                        <c:v>0.87</c:v>
                      </c:pt>
                      <c:pt idx="7382">
                        <c:v>0.88</c:v>
                      </c:pt>
                      <c:pt idx="7383">
                        <c:v>0.89</c:v>
                      </c:pt>
                      <c:pt idx="7384">
                        <c:v>0.89</c:v>
                      </c:pt>
                      <c:pt idx="7385">
                        <c:v>0.9</c:v>
                      </c:pt>
                      <c:pt idx="7386">
                        <c:v>0.86</c:v>
                      </c:pt>
                      <c:pt idx="7387">
                        <c:v>0.87</c:v>
                      </c:pt>
                      <c:pt idx="7388">
                        <c:v>0.86</c:v>
                      </c:pt>
                      <c:pt idx="7389">
                        <c:v>0.88</c:v>
                      </c:pt>
                      <c:pt idx="7390">
                        <c:v>0.87</c:v>
                      </c:pt>
                      <c:pt idx="7391">
                        <c:v>0.89</c:v>
                      </c:pt>
                      <c:pt idx="7392">
                        <c:v>0.9</c:v>
                      </c:pt>
                      <c:pt idx="7393">
                        <c:v>0.94</c:v>
                      </c:pt>
                      <c:pt idx="7394">
                        <c:v>0.91</c:v>
                      </c:pt>
                      <c:pt idx="7395">
                        <c:v>0.95</c:v>
                      </c:pt>
                      <c:pt idx="7396">
                        <c:v>0.95</c:v>
                      </c:pt>
                      <c:pt idx="7397">
                        <c:v>0.92</c:v>
                      </c:pt>
                      <c:pt idx="7398">
                        <c:v>0.91</c:v>
                      </c:pt>
                      <c:pt idx="7399">
                        <c:v>0.92</c:v>
                      </c:pt>
                      <c:pt idx="7400">
                        <c:v>0.93</c:v>
                      </c:pt>
                      <c:pt idx="7401">
                        <c:v>0.92</c:v>
                      </c:pt>
                      <c:pt idx="7402">
                        <c:v>0.92</c:v>
                      </c:pt>
                      <c:pt idx="7403">
                        <c:v>0.95</c:v>
                      </c:pt>
                      <c:pt idx="7404">
                        <c:v>0.92</c:v>
                      </c:pt>
                      <c:pt idx="7405">
                        <c:v>0.94</c:v>
                      </c:pt>
                      <c:pt idx="7406">
                        <c:v>0.95</c:v>
                      </c:pt>
                      <c:pt idx="7407">
                        <c:v>0.95</c:v>
                      </c:pt>
                      <c:pt idx="7408">
                        <c:v>0.96</c:v>
                      </c:pt>
                      <c:pt idx="7409">
                        <c:v>0.97</c:v>
                      </c:pt>
                      <c:pt idx="7410">
                        <c:v>0.94</c:v>
                      </c:pt>
                      <c:pt idx="7411">
                        <c:v>0.95</c:v>
                      </c:pt>
                      <c:pt idx="7412">
                        <c:v>0.93</c:v>
                      </c:pt>
                      <c:pt idx="7413">
                        <c:v>0.93</c:v>
                      </c:pt>
                      <c:pt idx="7414">
                        <c:v>0.96</c:v>
                      </c:pt>
                      <c:pt idx="7415">
                        <c:v>0.95</c:v>
                      </c:pt>
                      <c:pt idx="7416">
                        <c:v>0.95</c:v>
                      </c:pt>
                      <c:pt idx="7417">
                        <c:v>0.94</c:v>
                      </c:pt>
                      <c:pt idx="7418">
                        <c:v>0.97</c:v>
                      </c:pt>
                      <c:pt idx="7419">
                        <c:v>0.96</c:v>
                      </c:pt>
                      <c:pt idx="7420">
                        <c:v>0.94</c:v>
                      </c:pt>
                      <c:pt idx="7421">
                        <c:v>0.95</c:v>
                      </c:pt>
                      <c:pt idx="7422">
                        <c:v>0.94</c:v>
                      </c:pt>
                      <c:pt idx="7423">
                        <c:v>0.97</c:v>
                      </c:pt>
                      <c:pt idx="7424">
                        <c:v>0.95</c:v>
                      </c:pt>
                      <c:pt idx="7425">
                        <c:v>0.94</c:v>
                      </c:pt>
                      <c:pt idx="7426">
                        <c:v>0.95</c:v>
                      </c:pt>
                      <c:pt idx="7427">
                        <c:v>0.95</c:v>
                      </c:pt>
                      <c:pt idx="7428">
                        <c:v>0.95</c:v>
                      </c:pt>
                      <c:pt idx="7429">
                        <c:v>0.92</c:v>
                      </c:pt>
                      <c:pt idx="7430">
                        <c:v>0.94</c:v>
                      </c:pt>
                      <c:pt idx="7431">
                        <c:v>0.94</c:v>
                      </c:pt>
                      <c:pt idx="7432">
                        <c:v>0.91</c:v>
                      </c:pt>
                      <c:pt idx="7433">
                        <c:v>0.94</c:v>
                      </c:pt>
                      <c:pt idx="7434">
                        <c:v>0.92</c:v>
                      </c:pt>
                      <c:pt idx="7435">
                        <c:v>0.91</c:v>
                      </c:pt>
                      <c:pt idx="7436">
                        <c:v>0.96</c:v>
                      </c:pt>
                      <c:pt idx="7437">
                        <c:v>0.92</c:v>
                      </c:pt>
                      <c:pt idx="7438">
                        <c:v>0.92</c:v>
                      </c:pt>
                      <c:pt idx="7439">
                        <c:v>0.93</c:v>
                      </c:pt>
                      <c:pt idx="7440">
                        <c:v>0.91</c:v>
                      </c:pt>
                      <c:pt idx="7441">
                        <c:v>0.94</c:v>
                      </c:pt>
                      <c:pt idx="7442">
                        <c:v>0.93</c:v>
                      </c:pt>
                      <c:pt idx="7443">
                        <c:v>0.92</c:v>
                      </c:pt>
                      <c:pt idx="7444">
                        <c:v>0.89</c:v>
                      </c:pt>
                      <c:pt idx="7445">
                        <c:v>0.94</c:v>
                      </c:pt>
                      <c:pt idx="7446">
                        <c:v>0.93</c:v>
                      </c:pt>
                      <c:pt idx="7447">
                        <c:v>0.91</c:v>
                      </c:pt>
                      <c:pt idx="7448">
                        <c:v>0.92</c:v>
                      </c:pt>
                      <c:pt idx="7449">
                        <c:v>0.92</c:v>
                      </c:pt>
                      <c:pt idx="7450">
                        <c:v>0.91</c:v>
                      </c:pt>
                      <c:pt idx="7451">
                        <c:v>0.92</c:v>
                      </c:pt>
                      <c:pt idx="7452">
                        <c:v>0.91</c:v>
                      </c:pt>
                      <c:pt idx="7453">
                        <c:v>0.91</c:v>
                      </c:pt>
                      <c:pt idx="7454">
                        <c:v>0.89</c:v>
                      </c:pt>
                      <c:pt idx="7455">
                        <c:v>0.91</c:v>
                      </c:pt>
                      <c:pt idx="7456">
                        <c:v>0.9</c:v>
                      </c:pt>
                      <c:pt idx="7457">
                        <c:v>0.91</c:v>
                      </c:pt>
                      <c:pt idx="7458">
                        <c:v>0.89</c:v>
                      </c:pt>
                      <c:pt idx="7459">
                        <c:v>0.88</c:v>
                      </c:pt>
                      <c:pt idx="7460">
                        <c:v>0.9</c:v>
                      </c:pt>
                      <c:pt idx="7461">
                        <c:v>0.89</c:v>
                      </c:pt>
                      <c:pt idx="7462">
                        <c:v>0.86</c:v>
                      </c:pt>
                      <c:pt idx="7463">
                        <c:v>0.88</c:v>
                      </c:pt>
                      <c:pt idx="7464">
                        <c:v>0.9</c:v>
                      </c:pt>
                      <c:pt idx="7465">
                        <c:v>0.89</c:v>
                      </c:pt>
                      <c:pt idx="7466">
                        <c:v>0.86</c:v>
                      </c:pt>
                      <c:pt idx="7467">
                        <c:v>0.86</c:v>
                      </c:pt>
                      <c:pt idx="7468">
                        <c:v>0.86</c:v>
                      </c:pt>
                      <c:pt idx="7469">
                        <c:v>0.86</c:v>
                      </c:pt>
                      <c:pt idx="7470">
                        <c:v>0.87</c:v>
                      </c:pt>
                      <c:pt idx="7471">
                        <c:v>0.86</c:v>
                      </c:pt>
                      <c:pt idx="7472">
                        <c:v>0.88</c:v>
                      </c:pt>
                      <c:pt idx="7473">
                        <c:v>0.86</c:v>
                      </c:pt>
                      <c:pt idx="7474">
                        <c:v>0.86</c:v>
                      </c:pt>
                      <c:pt idx="7475">
                        <c:v>0.85</c:v>
                      </c:pt>
                      <c:pt idx="7476">
                        <c:v>0.83</c:v>
                      </c:pt>
                      <c:pt idx="7477">
                        <c:v>0.85</c:v>
                      </c:pt>
                      <c:pt idx="7478">
                        <c:v>0.86</c:v>
                      </c:pt>
                      <c:pt idx="7479">
                        <c:v>0.83</c:v>
                      </c:pt>
                      <c:pt idx="7480">
                        <c:v>0.86</c:v>
                      </c:pt>
                      <c:pt idx="7481">
                        <c:v>0.84</c:v>
                      </c:pt>
                      <c:pt idx="7482">
                        <c:v>0.84</c:v>
                      </c:pt>
                      <c:pt idx="7483">
                        <c:v>0.83</c:v>
                      </c:pt>
                      <c:pt idx="7484">
                        <c:v>0.84</c:v>
                      </c:pt>
                      <c:pt idx="7485">
                        <c:v>0.85</c:v>
                      </c:pt>
                      <c:pt idx="7486">
                        <c:v>0.83</c:v>
                      </c:pt>
                      <c:pt idx="7487">
                        <c:v>0.85</c:v>
                      </c:pt>
                      <c:pt idx="7488">
                        <c:v>0.83</c:v>
                      </c:pt>
                      <c:pt idx="7489">
                        <c:v>0.83</c:v>
                      </c:pt>
                      <c:pt idx="7490">
                        <c:v>0.82</c:v>
                      </c:pt>
                      <c:pt idx="7491">
                        <c:v>0.86</c:v>
                      </c:pt>
                      <c:pt idx="7492">
                        <c:v>0.84</c:v>
                      </c:pt>
                      <c:pt idx="7493">
                        <c:v>0.83</c:v>
                      </c:pt>
                      <c:pt idx="7494">
                        <c:v>0.81</c:v>
                      </c:pt>
                      <c:pt idx="7495">
                        <c:v>0.83</c:v>
                      </c:pt>
                      <c:pt idx="7496">
                        <c:v>0.83</c:v>
                      </c:pt>
                      <c:pt idx="7497">
                        <c:v>0.81</c:v>
                      </c:pt>
                      <c:pt idx="7498">
                        <c:v>0.82</c:v>
                      </c:pt>
                      <c:pt idx="7499">
                        <c:v>0.82</c:v>
                      </c:pt>
                      <c:pt idx="7500">
                        <c:v>0.84</c:v>
                      </c:pt>
                      <c:pt idx="7501">
                        <c:v>0.82</c:v>
                      </c:pt>
                      <c:pt idx="7502">
                        <c:v>0.8</c:v>
                      </c:pt>
                      <c:pt idx="7503">
                        <c:v>0.82</c:v>
                      </c:pt>
                      <c:pt idx="7504">
                        <c:v>0.81</c:v>
                      </c:pt>
                      <c:pt idx="7505">
                        <c:v>0.8</c:v>
                      </c:pt>
                      <c:pt idx="7506">
                        <c:v>0.82</c:v>
                      </c:pt>
                      <c:pt idx="7507">
                        <c:v>0.82</c:v>
                      </c:pt>
                      <c:pt idx="7508">
                        <c:v>0.83</c:v>
                      </c:pt>
                      <c:pt idx="7509">
                        <c:v>0.81</c:v>
                      </c:pt>
                      <c:pt idx="7510">
                        <c:v>0.82</c:v>
                      </c:pt>
                      <c:pt idx="7511">
                        <c:v>0.82</c:v>
                      </c:pt>
                      <c:pt idx="7512">
                        <c:v>0.81</c:v>
                      </c:pt>
                      <c:pt idx="7513">
                        <c:v>0.8</c:v>
                      </c:pt>
                      <c:pt idx="7514">
                        <c:v>0.8</c:v>
                      </c:pt>
                      <c:pt idx="7515">
                        <c:v>0.82</c:v>
                      </c:pt>
                      <c:pt idx="7516">
                        <c:v>0.81</c:v>
                      </c:pt>
                      <c:pt idx="7517">
                        <c:v>0.82</c:v>
                      </c:pt>
                      <c:pt idx="7518">
                        <c:v>0.82</c:v>
                      </c:pt>
                      <c:pt idx="7519">
                        <c:v>0.81</c:v>
                      </c:pt>
                      <c:pt idx="7520">
                        <c:v>0.82</c:v>
                      </c:pt>
                      <c:pt idx="7521">
                        <c:v>0.83</c:v>
                      </c:pt>
                      <c:pt idx="7522">
                        <c:v>0.81</c:v>
                      </c:pt>
                      <c:pt idx="7523">
                        <c:v>0.8</c:v>
                      </c:pt>
                      <c:pt idx="7524">
                        <c:v>0.81</c:v>
                      </c:pt>
                      <c:pt idx="7525">
                        <c:v>0.82</c:v>
                      </c:pt>
                      <c:pt idx="7526">
                        <c:v>0.81</c:v>
                      </c:pt>
                      <c:pt idx="7527">
                        <c:v>0.81</c:v>
                      </c:pt>
                      <c:pt idx="7528">
                        <c:v>0.78</c:v>
                      </c:pt>
                      <c:pt idx="7529">
                        <c:v>0.81</c:v>
                      </c:pt>
                      <c:pt idx="7530">
                        <c:v>0.82</c:v>
                      </c:pt>
                      <c:pt idx="7531">
                        <c:v>0.8</c:v>
                      </c:pt>
                      <c:pt idx="7532">
                        <c:v>0.8</c:v>
                      </c:pt>
                      <c:pt idx="7533">
                        <c:v>0.8</c:v>
                      </c:pt>
                      <c:pt idx="7534">
                        <c:v>0.81</c:v>
                      </c:pt>
                      <c:pt idx="7535">
                        <c:v>0.8</c:v>
                      </c:pt>
                      <c:pt idx="7536">
                        <c:v>0.78</c:v>
                      </c:pt>
                      <c:pt idx="7537">
                        <c:v>0.8</c:v>
                      </c:pt>
                      <c:pt idx="7538">
                        <c:v>0.8</c:v>
                      </c:pt>
                      <c:pt idx="7539">
                        <c:v>0.8</c:v>
                      </c:pt>
                      <c:pt idx="7540">
                        <c:v>0.8</c:v>
                      </c:pt>
                      <c:pt idx="7541">
                        <c:v>0.81</c:v>
                      </c:pt>
                      <c:pt idx="7542">
                        <c:v>0.79</c:v>
                      </c:pt>
                      <c:pt idx="7543">
                        <c:v>0.82</c:v>
                      </c:pt>
                      <c:pt idx="7544">
                        <c:v>0.79</c:v>
                      </c:pt>
                      <c:pt idx="7545">
                        <c:v>0.83</c:v>
                      </c:pt>
                      <c:pt idx="7546">
                        <c:v>0.8</c:v>
                      </c:pt>
                      <c:pt idx="7547">
                        <c:v>0.8</c:v>
                      </c:pt>
                      <c:pt idx="7548">
                        <c:v>0.81</c:v>
                      </c:pt>
                      <c:pt idx="7549">
                        <c:v>0.8</c:v>
                      </c:pt>
                      <c:pt idx="7550">
                        <c:v>0.8</c:v>
                      </c:pt>
                      <c:pt idx="7551">
                        <c:v>0.83</c:v>
                      </c:pt>
                      <c:pt idx="7552">
                        <c:v>0.81</c:v>
                      </c:pt>
                      <c:pt idx="7553">
                        <c:v>0.8</c:v>
                      </c:pt>
                      <c:pt idx="7554">
                        <c:v>0.82</c:v>
                      </c:pt>
                      <c:pt idx="7555">
                        <c:v>0.82</c:v>
                      </c:pt>
                      <c:pt idx="7556">
                        <c:v>0.79</c:v>
                      </c:pt>
                      <c:pt idx="7557">
                        <c:v>0.78</c:v>
                      </c:pt>
                      <c:pt idx="7558">
                        <c:v>0.81</c:v>
                      </c:pt>
                      <c:pt idx="7559">
                        <c:v>0.82</c:v>
                      </c:pt>
                      <c:pt idx="7560">
                        <c:v>0.82</c:v>
                      </c:pt>
                      <c:pt idx="7561">
                        <c:v>0.83</c:v>
                      </c:pt>
                      <c:pt idx="7562">
                        <c:v>0.81</c:v>
                      </c:pt>
                      <c:pt idx="7563">
                        <c:v>0.83</c:v>
                      </c:pt>
                      <c:pt idx="7564">
                        <c:v>0.82</c:v>
                      </c:pt>
                      <c:pt idx="7565">
                        <c:v>0.86</c:v>
                      </c:pt>
                      <c:pt idx="7566">
                        <c:v>0.82</c:v>
                      </c:pt>
                      <c:pt idx="7567">
                        <c:v>0.83</c:v>
                      </c:pt>
                      <c:pt idx="7568">
                        <c:v>0.82</c:v>
                      </c:pt>
                      <c:pt idx="7569">
                        <c:v>0.8</c:v>
                      </c:pt>
                      <c:pt idx="7570">
                        <c:v>0.81</c:v>
                      </c:pt>
                      <c:pt idx="7571">
                        <c:v>0.81</c:v>
                      </c:pt>
                      <c:pt idx="7572">
                        <c:v>0.8</c:v>
                      </c:pt>
                      <c:pt idx="7573">
                        <c:v>0.8</c:v>
                      </c:pt>
                      <c:pt idx="7574">
                        <c:v>0.81</c:v>
                      </c:pt>
                      <c:pt idx="7575">
                        <c:v>0.83</c:v>
                      </c:pt>
                      <c:pt idx="7576">
                        <c:v>0.83</c:v>
                      </c:pt>
                      <c:pt idx="7577">
                        <c:v>0.83</c:v>
                      </c:pt>
                      <c:pt idx="7578">
                        <c:v>0.82</c:v>
                      </c:pt>
                      <c:pt idx="7579">
                        <c:v>0.84</c:v>
                      </c:pt>
                      <c:pt idx="7580">
                        <c:v>0.84</c:v>
                      </c:pt>
                      <c:pt idx="7581">
                        <c:v>0.83</c:v>
                      </c:pt>
                      <c:pt idx="7582">
                        <c:v>0.84</c:v>
                      </c:pt>
                      <c:pt idx="7583">
                        <c:v>0.83</c:v>
                      </c:pt>
                      <c:pt idx="7584">
                        <c:v>0.83</c:v>
                      </c:pt>
                      <c:pt idx="7585">
                        <c:v>0.83</c:v>
                      </c:pt>
                      <c:pt idx="7586">
                        <c:v>0.81</c:v>
                      </c:pt>
                      <c:pt idx="7587">
                        <c:v>0.83</c:v>
                      </c:pt>
                      <c:pt idx="7588">
                        <c:v>0.81</c:v>
                      </c:pt>
                      <c:pt idx="7589">
                        <c:v>0.8</c:v>
                      </c:pt>
                      <c:pt idx="7590">
                        <c:v>0.82</c:v>
                      </c:pt>
                      <c:pt idx="7591">
                        <c:v>0.83</c:v>
                      </c:pt>
                      <c:pt idx="7592">
                        <c:v>0.83</c:v>
                      </c:pt>
                      <c:pt idx="7593">
                        <c:v>0.81</c:v>
                      </c:pt>
                      <c:pt idx="7594">
                        <c:v>0.82</c:v>
                      </c:pt>
                      <c:pt idx="7595">
                        <c:v>0.83</c:v>
                      </c:pt>
                      <c:pt idx="7596">
                        <c:v>0.8</c:v>
                      </c:pt>
                      <c:pt idx="7597">
                        <c:v>0.83</c:v>
                      </c:pt>
                      <c:pt idx="7598">
                        <c:v>0.82</c:v>
                      </c:pt>
                      <c:pt idx="7599">
                        <c:v>0.81</c:v>
                      </c:pt>
                      <c:pt idx="7600">
                        <c:v>0.83</c:v>
                      </c:pt>
                      <c:pt idx="7601">
                        <c:v>0.81</c:v>
                      </c:pt>
                      <c:pt idx="7602">
                        <c:v>0.83</c:v>
                      </c:pt>
                      <c:pt idx="7603">
                        <c:v>0.83</c:v>
                      </c:pt>
                      <c:pt idx="7604">
                        <c:v>0.83</c:v>
                      </c:pt>
                      <c:pt idx="7605">
                        <c:v>0.84</c:v>
                      </c:pt>
                      <c:pt idx="7606">
                        <c:v>0.81</c:v>
                      </c:pt>
                      <c:pt idx="7607">
                        <c:v>0.82</c:v>
                      </c:pt>
                      <c:pt idx="7608">
                        <c:v>0.83</c:v>
                      </c:pt>
                      <c:pt idx="7609">
                        <c:v>0.82</c:v>
                      </c:pt>
                      <c:pt idx="7610">
                        <c:v>0.83</c:v>
                      </c:pt>
                      <c:pt idx="7611">
                        <c:v>0.83</c:v>
                      </c:pt>
                      <c:pt idx="7612">
                        <c:v>0.81</c:v>
                      </c:pt>
                      <c:pt idx="7613">
                        <c:v>0.82</c:v>
                      </c:pt>
                      <c:pt idx="7614">
                        <c:v>0.83</c:v>
                      </c:pt>
                      <c:pt idx="7615">
                        <c:v>0.84</c:v>
                      </c:pt>
                      <c:pt idx="7616">
                        <c:v>0.84</c:v>
                      </c:pt>
                      <c:pt idx="7617">
                        <c:v>0.84</c:v>
                      </c:pt>
                      <c:pt idx="7618">
                        <c:v>0.81</c:v>
                      </c:pt>
                      <c:pt idx="7619">
                        <c:v>0.84</c:v>
                      </c:pt>
                      <c:pt idx="7620">
                        <c:v>0.83</c:v>
                      </c:pt>
                      <c:pt idx="7621">
                        <c:v>0.84</c:v>
                      </c:pt>
                      <c:pt idx="7622">
                        <c:v>0.84</c:v>
                      </c:pt>
                      <c:pt idx="7623">
                        <c:v>0.88</c:v>
                      </c:pt>
                      <c:pt idx="7624">
                        <c:v>0.84</c:v>
                      </c:pt>
                      <c:pt idx="7625">
                        <c:v>0.84</c:v>
                      </c:pt>
                      <c:pt idx="7626">
                        <c:v>0.84</c:v>
                      </c:pt>
                      <c:pt idx="7627">
                        <c:v>0.83</c:v>
                      </c:pt>
                      <c:pt idx="7628">
                        <c:v>0.84</c:v>
                      </c:pt>
                      <c:pt idx="7629">
                        <c:v>0.84</c:v>
                      </c:pt>
                      <c:pt idx="7630">
                        <c:v>0.86</c:v>
                      </c:pt>
                      <c:pt idx="7631">
                        <c:v>0.86</c:v>
                      </c:pt>
                      <c:pt idx="7632">
                        <c:v>0.86</c:v>
                      </c:pt>
                      <c:pt idx="7633">
                        <c:v>0.86</c:v>
                      </c:pt>
                      <c:pt idx="7634">
                        <c:v>0.86</c:v>
                      </c:pt>
                      <c:pt idx="7635">
                        <c:v>0.85</c:v>
                      </c:pt>
                      <c:pt idx="7636">
                        <c:v>0.86</c:v>
                      </c:pt>
                      <c:pt idx="7637">
                        <c:v>0.83</c:v>
                      </c:pt>
                      <c:pt idx="7638">
                        <c:v>0.86</c:v>
                      </c:pt>
                      <c:pt idx="7639">
                        <c:v>0.86</c:v>
                      </c:pt>
                      <c:pt idx="7640">
                        <c:v>0.86</c:v>
                      </c:pt>
                      <c:pt idx="7641">
                        <c:v>0.86</c:v>
                      </c:pt>
                      <c:pt idx="7642">
                        <c:v>0.86</c:v>
                      </c:pt>
                      <c:pt idx="7643">
                        <c:v>0.88</c:v>
                      </c:pt>
                      <c:pt idx="7644">
                        <c:v>0.88</c:v>
                      </c:pt>
                      <c:pt idx="7645">
                        <c:v>0.89</c:v>
                      </c:pt>
                      <c:pt idx="7646">
                        <c:v>0.89</c:v>
                      </c:pt>
                      <c:pt idx="7647">
                        <c:v>0.88</c:v>
                      </c:pt>
                      <c:pt idx="7648">
                        <c:v>0.9</c:v>
                      </c:pt>
                      <c:pt idx="7649">
                        <c:v>0.88</c:v>
                      </c:pt>
                      <c:pt idx="7650">
                        <c:v>0.89</c:v>
                      </c:pt>
                      <c:pt idx="7651">
                        <c:v>0.86</c:v>
                      </c:pt>
                      <c:pt idx="7652">
                        <c:v>0.89</c:v>
                      </c:pt>
                      <c:pt idx="7653">
                        <c:v>0.89</c:v>
                      </c:pt>
                      <c:pt idx="7654">
                        <c:v>0.88</c:v>
                      </c:pt>
                      <c:pt idx="7655">
                        <c:v>0.89</c:v>
                      </c:pt>
                      <c:pt idx="7656">
                        <c:v>0.9</c:v>
                      </c:pt>
                      <c:pt idx="7657">
                        <c:v>0.88</c:v>
                      </c:pt>
                      <c:pt idx="7658">
                        <c:v>0.9</c:v>
                      </c:pt>
                      <c:pt idx="7659">
                        <c:v>0.87</c:v>
                      </c:pt>
                      <c:pt idx="7660">
                        <c:v>0.88</c:v>
                      </c:pt>
                      <c:pt idx="7661">
                        <c:v>0.87</c:v>
                      </c:pt>
                      <c:pt idx="7662">
                        <c:v>0.86</c:v>
                      </c:pt>
                      <c:pt idx="7663">
                        <c:v>0.86</c:v>
                      </c:pt>
                      <c:pt idx="7664">
                        <c:v>0.88</c:v>
                      </c:pt>
                      <c:pt idx="7665">
                        <c:v>0.88</c:v>
                      </c:pt>
                      <c:pt idx="7666">
                        <c:v>0.88</c:v>
                      </c:pt>
                      <c:pt idx="7667">
                        <c:v>0.88</c:v>
                      </c:pt>
                      <c:pt idx="7668">
                        <c:v>0.88</c:v>
                      </c:pt>
                      <c:pt idx="7669">
                        <c:v>0.89</c:v>
                      </c:pt>
                      <c:pt idx="7670">
                        <c:v>0.88</c:v>
                      </c:pt>
                      <c:pt idx="7671">
                        <c:v>0.88</c:v>
                      </c:pt>
                      <c:pt idx="7672">
                        <c:v>0.89</c:v>
                      </c:pt>
                      <c:pt idx="7673">
                        <c:v>0.88</c:v>
                      </c:pt>
                      <c:pt idx="7674">
                        <c:v>0.88</c:v>
                      </c:pt>
                      <c:pt idx="7675">
                        <c:v>0.88</c:v>
                      </c:pt>
                      <c:pt idx="7676">
                        <c:v>0.87</c:v>
                      </c:pt>
                      <c:pt idx="7677">
                        <c:v>0.88</c:v>
                      </c:pt>
                      <c:pt idx="7678">
                        <c:v>0.84</c:v>
                      </c:pt>
                      <c:pt idx="7679">
                        <c:v>0.86</c:v>
                      </c:pt>
                      <c:pt idx="7680">
                        <c:v>0.87</c:v>
                      </c:pt>
                      <c:pt idx="7681">
                        <c:v>0.88</c:v>
                      </c:pt>
                      <c:pt idx="7682">
                        <c:v>0.88</c:v>
                      </c:pt>
                      <c:pt idx="7683">
                        <c:v>0.86</c:v>
                      </c:pt>
                      <c:pt idx="7684">
                        <c:v>0.88</c:v>
                      </c:pt>
                      <c:pt idx="7685">
                        <c:v>0.9</c:v>
                      </c:pt>
                      <c:pt idx="7686">
                        <c:v>0.89</c:v>
                      </c:pt>
                      <c:pt idx="7687">
                        <c:v>0.88</c:v>
                      </c:pt>
                      <c:pt idx="7688">
                        <c:v>0.87</c:v>
                      </c:pt>
                      <c:pt idx="7689">
                        <c:v>0.89</c:v>
                      </c:pt>
                      <c:pt idx="7690">
                        <c:v>0.91</c:v>
                      </c:pt>
                      <c:pt idx="7691">
                        <c:v>0.9</c:v>
                      </c:pt>
                      <c:pt idx="7692">
                        <c:v>0.91</c:v>
                      </c:pt>
                      <c:pt idx="7693">
                        <c:v>0.91</c:v>
                      </c:pt>
                      <c:pt idx="7694">
                        <c:v>0.91</c:v>
                      </c:pt>
                      <c:pt idx="7695">
                        <c:v>0.89</c:v>
                      </c:pt>
                      <c:pt idx="7696">
                        <c:v>0.91</c:v>
                      </c:pt>
                      <c:pt idx="7697">
                        <c:v>0.92</c:v>
                      </c:pt>
                      <c:pt idx="7698">
                        <c:v>0.93</c:v>
                      </c:pt>
                      <c:pt idx="7699">
                        <c:v>0.92</c:v>
                      </c:pt>
                      <c:pt idx="7700">
                        <c:v>0.92</c:v>
                      </c:pt>
                      <c:pt idx="7701">
                        <c:v>0.92</c:v>
                      </c:pt>
                      <c:pt idx="7702">
                        <c:v>0.94</c:v>
                      </c:pt>
                      <c:pt idx="7703">
                        <c:v>0.94</c:v>
                      </c:pt>
                      <c:pt idx="7704">
                        <c:v>0.95</c:v>
                      </c:pt>
                      <c:pt idx="7705">
                        <c:v>0.93</c:v>
                      </c:pt>
                      <c:pt idx="7706">
                        <c:v>0.94</c:v>
                      </c:pt>
                      <c:pt idx="7707">
                        <c:v>0.95</c:v>
                      </c:pt>
                      <c:pt idx="7708">
                        <c:v>0.97</c:v>
                      </c:pt>
                      <c:pt idx="7709">
                        <c:v>0.98</c:v>
                      </c:pt>
                      <c:pt idx="7710">
                        <c:v>1</c:v>
                      </c:pt>
                      <c:pt idx="7711">
                        <c:v>1.01</c:v>
                      </c:pt>
                      <c:pt idx="7712">
                        <c:v>1.01</c:v>
                      </c:pt>
                      <c:pt idx="7713">
                        <c:v>1.05</c:v>
                      </c:pt>
                      <c:pt idx="7714">
                        <c:v>1.07</c:v>
                      </c:pt>
                      <c:pt idx="7715">
                        <c:v>1.08</c:v>
                      </c:pt>
                      <c:pt idx="7716">
                        <c:v>1.1000000000000001</c:v>
                      </c:pt>
                      <c:pt idx="7717">
                        <c:v>1.0900000000000001</c:v>
                      </c:pt>
                      <c:pt idx="7718">
                        <c:v>1.0900000000000001</c:v>
                      </c:pt>
                      <c:pt idx="7719">
                        <c:v>1.1000000000000001</c:v>
                      </c:pt>
                      <c:pt idx="7720">
                        <c:v>1.1200000000000001</c:v>
                      </c:pt>
                      <c:pt idx="7721">
                        <c:v>1.1000000000000001</c:v>
                      </c:pt>
                      <c:pt idx="7722">
                        <c:v>1.0900000000000001</c:v>
                      </c:pt>
                      <c:pt idx="7723">
                        <c:v>1.1399999999999999</c:v>
                      </c:pt>
                      <c:pt idx="7724">
                        <c:v>1.1000000000000001</c:v>
                      </c:pt>
                      <c:pt idx="7725">
                        <c:v>1.0900000000000001</c:v>
                      </c:pt>
                      <c:pt idx="7726">
                        <c:v>1.1200000000000001</c:v>
                      </c:pt>
                      <c:pt idx="7727">
                        <c:v>1.1200000000000001</c:v>
                      </c:pt>
                      <c:pt idx="7728">
                        <c:v>1.0900000000000001</c:v>
                      </c:pt>
                      <c:pt idx="7729">
                        <c:v>1.1000000000000001</c:v>
                      </c:pt>
                      <c:pt idx="7730">
                        <c:v>1.08</c:v>
                      </c:pt>
                      <c:pt idx="7731">
                        <c:v>1.1100000000000001</c:v>
                      </c:pt>
                      <c:pt idx="7732">
                        <c:v>1.1000000000000001</c:v>
                      </c:pt>
                      <c:pt idx="7733">
                        <c:v>1.1000000000000001</c:v>
                      </c:pt>
                      <c:pt idx="7734">
                        <c:v>1.0900000000000001</c:v>
                      </c:pt>
                      <c:pt idx="7735">
                        <c:v>1.07</c:v>
                      </c:pt>
                      <c:pt idx="7736">
                        <c:v>1.07</c:v>
                      </c:pt>
                      <c:pt idx="7737">
                        <c:v>1.07</c:v>
                      </c:pt>
                      <c:pt idx="7738">
                        <c:v>1.07</c:v>
                      </c:pt>
                      <c:pt idx="7739">
                        <c:v>1.07</c:v>
                      </c:pt>
                      <c:pt idx="7740">
                        <c:v>1.06</c:v>
                      </c:pt>
                      <c:pt idx="7741">
                        <c:v>1.07</c:v>
                      </c:pt>
                      <c:pt idx="7742">
                        <c:v>1.04</c:v>
                      </c:pt>
                      <c:pt idx="7743">
                        <c:v>0.87</c:v>
                      </c:pt>
                      <c:pt idx="7744">
                        <c:v>0.8</c:v>
                      </c:pt>
                      <c:pt idx="7745">
                        <c:v>0.87</c:v>
                      </c:pt>
                      <c:pt idx="7746">
                        <c:v>0.89</c:v>
                      </c:pt>
                      <c:pt idx="7747">
                        <c:v>0.88</c:v>
                      </c:pt>
                      <c:pt idx="7748">
                        <c:v>0.88</c:v>
                      </c:pt>
                      <c:pt idx="7749">
                        <c:v>0.91</c:v>
                      </c:pt>
                      <c:pt idx="7750">
                        <c:v>0.71</c:v>
                      </c:pt>
                      <c:pt idx="7751">
                        <c:v>0.67</c:v>
                      </c:pt>
                      <c:pt idx="7752">
                        <c:v>0.66</c:v>
                      </c:pt>
                      <c:pt idx="7753">
                        <c:v>0.67</c:v>
                      </c:pt>
                      <c:pt idx="7754">
                        <c:v>0.65</c:v>
                      </c:pt>
                      <c:pt idx="7755">
                        <c:v>0.66</c:v>
                      </c:pt>
                      <c:pt idx="7756">
                        <c:v>0.65</c:v>
                      </c:pt>
                      <c:pt idx="7757">
                        <c:v>0.63</c:v>
                      </c:pt>
                      <c:pt idx="7758">
                        <c:v>0.63</c:v>
                      </c:pt>
                      <c:pt idx="7759">
                        <c:v>0.63</c:v>
                      </c:pt>
                      <c:pt idx="7760">
                        <c:v>0.61</c:v>
                      </c:pt>
                      <c:pt idx="7761">
                        <c:v>0.6</c:v>
                      </c:pt>
                      <c:pt idx="7762">
                        <c:v>0.62</c:v>
                      </c:pt>
                      <c:pt idx="7763">
                        <c:v>0.6</c:v>
                      </c:pt>
                      <c:pt idx="7764">
                        <c:v>0.6</c:v>
                      </c:pt>
                      <c:pt idx="7765">
                        <c:v>0.6</c:v>
                      </c:pt>
                      <c:pt idx="7766">
                        <c:v>0.59</c:v>
                      </c:pt>
                      <c:pt idx="7767">
                        <c:v>0.59</c:v>
                      </c:pt>
                      <c:pt idx="7768">
                        <c:v>0.57999999999999996</c:v>
                      </c:pt>
                      <c:pt idx="7769">
                        <c:v>0.57999999999999996</c:v>
                      </c:pt>
                      <c:pt idx="7770">
                        <c:v>0.57999999999999996</c:v>
                      </c:pt>
                      <c:pt idx="7771">
                        <c:v>0.59</c:v>
                      </c:pt>
                      <c:pt idx="7772">
                        <c:v>0.59</c:v>
                      </c:pt>
                      <c:pt idx="7773">
                        <c:v>0.59</c:v>
                      </c:pt>
                      <c:pt idx="7774">
                        <c:v>0.56999999999999995</c:v>
                      </c:pt>
                      <c:pt idx="7775">
                        <c:v>0.56999999999999995</c:v>
                      </c:pt>
                      <c:pt idx="7776">
                        <c:v>0.56999999999999995</c:v>
                      </c:pt>
                      <c:pt idx="7777">
                        <c:v>0.6</c:v>
                      </c:pt>
                      <c:pt idx="7778">
                        <c:v>0.56999999999999995</c:v>
                      </c:pt>
                      <c:pt idx="7779">
                        <c:v>0.56999999999999995</c:v>
                      </c:pt>
                      <c:pt idx="7780">
                        <c:v>0.57999999999999996</c:v>
                      </c:pt>
                      <c:pt idx="7781">
                        <c:v>0.56000000000000005</c:v>
                      </c:pt>
                      <c:pt idx="7782">
                        <c:v>0.56000000000000005</c:v>
                      </c:pt>
                      <c:pt idx="7783">
                        <c:v>0.56999999999999995</c:v>
                      </c:pt>
                      <c:pt idx="7784">
                        <c:v>0.56000000000000005</c:v>
                      </c:pt>
                      <c:pt idx="7785">
                        <c:v>0.56000000000000005</c:v>
                      </c:pt>
                      <c:pt idx="7786">
                        <c:v>0.56000000000000005</c:v>
                      </c:pt>
                      <c:pt idx="7787">
                        <c:v>0.56000000000000005</c:v>
                      </c:pt>
                      <c:pt idx="7788">
                        <c:v>0.55000000000000004</c:v>
                      </c:pt>
                      <c:pt idx="7789">
                        <c:v>0.54</c:v>
                      </c:pt>
                      <c:pt idx="7790">
                        <c:v>0.56000000000000005</c:v>
                      </c:pt>
                      <c:pt idx="7791">
                        <c:v>0.53</c:v>
                      </c:pt>
                      <c:pt idx="7792">
                        <c:v>0.54</c:v>
                      </c:pt>
                      <c:pt idx="7793">
                        <c:v>0.55000000000000004</c:v>
                      </c:pt>
                      <c:pt idx="7794">
                        <c:v>0.53</c:v>
                      </c:pt>
                      <c:pt idx="7795">
                        <c:v>0.53</c:v>
                      </c:pt>
                      <c:pt idx="7796">
                        <c:v>0.54</c:v>
                      </c:pt>
                      <c:pt idx="7797">
                        <c:v>0.53</c:v>
                      </c:pt>
                      <c:pt idx="7798">
                        <c:v>0.54</c:v>
                      </c:pt>
                      <c:pt idx="7799">
                        <c:v>0.53</c:v>
                      </c:pt>
                      <c:pt idx="7800">
                        <c:v>0.53</c:v>
                      </c:pt>
                      <c:pt idx="7801">
                        <c:v>0.51</c:v>
                      </c:pt>
                      <c:pt idx="7802">
                        <c:v>0.53</c:v>
                      </c:pt>
                      <c:pt idx="7803">
                        <c:v>0.52</c:v>
                      </c:pt>
                      <c:pt idx="7804">
                        <c:v>0.53</c:v>
                      </c:pt>
                      <c:pt idx="7805">
                        <c:v>0.51</c:v>
                      </c:pt>
                      <c:pt idx="7806">
                        <c:v>0.51</c:v>
                      </c:pt>
                      <c:pt idx="7807">
                        <c:v>0.53</c:v>
                      </c:pt>
                      <c:pt idx="7808">
                        <c:v>0.53</c:v>
                      </c:pt>
                      <c:pt idx="7809">
                        <c:v>0.51</c:v>
                      </c:pt>
                      <c:pt idx="7810">
                        <c:v>0.53</c:v>
                      </c:pt>
                      <c:pt idx="7811">
                        <c:v>0.52</c:v>
                      </c:pt>
                      <c:pt idx="7812">
                        <c:v>0.51</c:v>
                      </c:pt>
                      <c:pt idx="7813">
                        <c:v>0.51</c:v>
                      </c:pt>
                      <c:pt idx="7814">
                        <c:v>0.49</c:v>
                      </c:pt>
                      <c:pt idx="7815">
                        <c:v>0.49</c:v>
                      </c:pt>
                      <c:pt idx="7816">
                        <c:v>0.51</c:v>
                      </c:pt>
                      <c:pt idx="7817">
                        <c:v>0.49</c:v>
                      </c:pt>
                      <c:pt idx="7818">
                        <c:v>0.51</c:v>
                      </c:pt>
                      <c:pt idx="7819">
                        <c:v>0.51</c:v>
                      </c:pt>
                      <c:pt idx="7820">
                        <c:v>0.48</c:v>
                      </c:pt>
                      <c:pt idx="7821">
                        <c:v>0.51</c:v>
                      </c:pt>
                      <c:pt idx="7822">
                        <c:v>0.5</c:v>
                      </c:pt>
                      <c:pt idx="7823">
                        <c:v>0.5</c:v>
                      </c:pt>
                      <c:pt idx="7824">
                        <c:v>0.51</c:v>
                      </c:pt>
                      <c:pt idx="7825">
                        <c:v>0.51</c:v>
                      </c:pt>
                      <c:pt idx="7826">
                        <c:v>0.49</c:v>
                      </c:pt>
                      <c:pt idx="7827">
                        <c:v>0.5</c:v>
                      </c:pt>
                      <c:pt idx="7828">
                        <c:v>0.51</c:v>
                      </c:pt>
                      <c:pt idx="7829">
                        <c:v>0.51</c:v>
                      </c:pt>
                      <c:pt idx="7830">
                        <c:v>0.52</c:v>
                      </c:pt>
                      <c:pt idx="7831">
                        <c:v>0.49</c:v>
                      </c:pt>
                      <c:pt idx="7832">
                        <c:v>0.52</c:v>
                      </c:pt>
                      <c:pt idx="7833">
                        <c:v>0.53</c:v>
                      </c:pt>
                      <c:pt idx="7834">
                        <c:v>0.52</c:v>
                      </c:pt>
                      <c:pt idx="7835">
                        <c:v>0.51</c:v>
                      </c:pt>
                      <c:pt idx="7836">
                        <c:v>0.5</c:v>
                      </c:pt>
                      <c:pt idx="7837">
                        <c:v>0.5</c:v>
                      </c:pt>
                      <c:pt idx="7838">
                        <c:v>0.49</c:v>
                      </c:pt>
                      <c:pt idx="7839">
                        <c:v>0.49</c:v>
                      </c:pt>
                      <c:pt idx="7840">
                        <c:v>0.5</c:v>
                      </c:pt>
                      <c:pt idx="7841">
                        <c:v>0.5</c:v>
                      </c:pt>
                      <c:pt idx="7842">
                        <c:v>0.49</c:v>
                      </c:pt>
                      <c:pt idx="7843">
                        <c:v>0.5</c:v>
                      </c:pt>
                      <c:pt idx="7844">
                        <c:v>0.5</c:v>
                      </c:pt>
                      <c:pt idx="7845">
                        <c:v>0.49</c:v>
                      </c:pt>
                      <c:pt idx="7846">
                        <c:v>0.51</c:v>
                      </c:pt>
                      <c:pt idx="7847">
                        <c:v>0.49</c:v>
                      </c:pt>
                      <c:pt idx="7848">
                        <c:v>0.5</c:v>
                      </c:pt>
                      <c:pt idx="7849">
                        <c:v>0.51</c:v>
                      </c:pt>
                      <c:pt idx="7850">
                        <c:v>0.51</c:v>
                      </c:pt>
                      <c:pt idx="7851">
                        <c:v>0.5</c:v>
                      </c:pt>
                      <c:pt idx="7852">
                        <c:v>0.51</c:v>
                      </c:pt>
                      <c:pt idx="7853">
                        <c:v>0.51</c:v>
                      </c:pt>
                      <c:pt idx="7854">
                        <c:v>0.52</c:v>
                      </c:pt>
                      <c:pt idx="7855">
                        <c:v>0.51</c:v>
                      </c:pt>
                      <c:pt idx="7856">
                        <c:v>0.51</c:v>
                      </c:pt>
                      <c:pt idx="7857">
                        <c:v>0.5</c:v>
                      </c:pt>
                      <c:pt idx="7858">
                        <c:v>0.5</c:v>
                      </c:pt>
                      <c:pt idx="7859">
                        <c:v>0.49</c:v>
                      </c:pt>
                      <c:pt idx="7860">
                        <c:v>0.51</c:v>
                      </c:pt>
                      <c:pt idx="7861">
                        <c:v>0.5</c:v>
                      </c:pt>
                      <c:pt idx="7862">
                        <c:v>0.5</c:v>
                      </c:pt>
                      <c:pt idx="7863">
                        <c:v>0.52</c:v>
                      </c:pt>
                      <c:pt idx="7864">
                        <c:v>0.51</c:v>
                      </c:pt>
                      <c:pt idx="7865">
                        <c:v>0.52</c:v>
                      </c:pt>
                      <c:pt idx="7866">
                        <c:v>0.51</c:v>
                      </c:pt>
                      <c:pt idx="7867">
                        <c:v>0.5</c:v>
                      </c:pt>
                      <c:pt idx="7868">
                        <c:v>0.52</c:v>
                      </c:pt>
                      <c:pt idx="7869">
                        <c:v>0.52</c:v>
                      </c:pt>
                      <c:pt idx="7870">
                        <c:v>0.52</c:v>
                      </c:pt>
                      <c:pt idx="7871">
                        <c:v>0.54</c:v>
                      </c:pt>
                      <c:pt idx="7872">
                        <c:v>0.53</c:v>
                      </c:pt>
                      <c:pt idx="7873">
                        <c:v>0.53</c:v>
                      </c:pt>
                      <c:pt idx="7874">
                        <c:v>0.54</c:v>
                      </c:pt>
                      <c:pt idx="7875">
                        <c:v>0.54</c:v>
                      </c:pt>
                      <c:pt idx="7876">
                        <c:v>0.55000000000000004</c:v>
                      </c:pt>
                      <c:pt idx="7877">
                        <c:v>0.54</c:v>
                      </c:pt>
                      <c:pt idx="7878">
                        <c:v>0.56000000000000005</c:v>
                      </c:pt>
                      <c:pt idx="7879">
                        <c:v>0.54</c:v>
                      </c:pt>
                      <c:pt idx="7880">
                        <c:v>0.54</c:v>
                      </c:pt>
                      <c:pt idx="7881">
                        <c:v>0.56000000000000005</c:v>
                      </c:pt>
                      <c:pt idx="7882">
                        <c:v>0.52</c:v>
                      </c:pt>
                      <c:pt idx="7883">
                        <c:v>0.52</c:v>
                      </c:pt>
                      <c:pt idx="7884">
                        <c:v>0.53</c:v>
                      </c:pt>
                      <c:pt idx="7885">
                        <c:v>0.54</c:v>
                      </c:pt>
                      <c:pt idx="7886">
                        <c:v>0.54</c:v>
                      </c:pt>
                      <c:pt idx="7887">
                        <c:v>0.55000000000000004</c:v>
                      </c:pt>
                      <c:pt idx="7888">
                        <c:v>0.54</c:v>
                      </c:pt>
                      <c:pt idx="7889">
                        <c:v>0.54</c:v>
                      </c:pt>
                      <c:pt idx="7890">
                        <c:v>0.55000000000000004</c:v>
                      </c:pt>
                      <c:pt idx="7891">
                        <c:v>0.54</c:v>
                      </c:pt>
                      <c:pt idx="7892">
                        <c:v>0.56000000000000005</c:v>
                      </c:pt>
                      <c:pt idx="7893">
                        <c:v>0.54</c:v>
                      </c:pt>
                      <c:pt idx="7894">
                        <c:v>0.56000000000000005</c:v>
                      </c:pt>
                      <c:pt idx="7895">
                        <c:v>0.56000000000000005</c:v>
                      </c:pt>
                      <c:pt idx="7896">
                        <c:v>0.56999999999999995</c:v>
                      </c:pt>
                      <c:pt idx="7897">
                        <c:v>0.59</c:v>
                      </c:pt>
                      <c:pt idx="7898">
                        <c:v>0.56000000000000005</c:v>
                      </c:pt>
                      <c:pt idx="7899">
                        <c:v>0.57999999999999996</c:v>
                      </c:pt>
                      <c:pt idx="7900">
                        <c:v>0.63</c:v>
                      </c:pt>
                      <c:pt idx="7901">
                        <c:v>0.63</c:v>
                      </c:pt>
                      <c:pt idx="7902">
                        <c:v>0.65</c:v>
                      </c:pt>
                      <c:pt idx="7903">
                        <c:v>0.64</c:v>
                      </c:pt>
                      <c:pt idx="7904">
                        <c:v>0.67</c:v>
                      </c:pt>
                      <c:pt idx="7905">
                        <c:v>0.65</c:v>
                      </c:pt>
                      <c:pt idx="7906">
                        <c:v>0.66</c:v>
                      </c:pt>
                      <c:pt idx="7907">
                        <c:v>0.65</c:v>
                      </c:pt>
                      <c:pt idx="7908">
                        <c:v>0.65</c:v>
                      </c:pt>
                      <c:pt idx="7909">
                        <c:v>0.65</c:v>
                      </c:pt>
                      <c:pt idx="7910">
                        <c:v>0.65</c:v>
                      </c:pt>
                      <c:pt idx="7911">
                        <c:v>0.66</c:v>
                      </c:pt>
                      <c:pt idx="7912">
                        <c:v>0.65</c:v>
                      </c:pt>
                      <c:pt idx="7913">
                        <c:v>0.64</c:v>
                      </c:pt>
                      <c:pt idx="7914">
                        <c:v>0.63</c:v>
                      </c:pt>
                      <c:pt idx="7915">
                        <c:v>0.63</c:v>
                      </c:pt>
                      <c:pt idx="7916">
                        <c:v>0.62</c:v>
                      </c:pt>
                      <c:pt idx="7917">
                        <c:v>0.63</c:v>
                      </c:pt>
                      <c:pt idx="7918">
                        <c:v>0.64</c:v>
                      </c:pt>
                      <c:pt idx="7919">
                        <c:v>0.63</c:v>
                      </c:pt>
                      <c:pt idx="7920">
                        <c:v>0.63</c:v>
                      </c:pt>
                      <c:pt idx="7921">
                        <c:v>0.63</c:v>
                      </c:pt>
                      <c:pt idx="7922">
                        <c:v>0.6</c:v>
                      </c:pt>
                      <c:pt idx="7923">
                        <c:v>0.61</c:v>
                      </c:pt>
                      <c:pt idx="7924">
                        <c:v>0.61</c:v>
                      </c:pt>
                      <c:pt idx="7925">
                        <c:v>0.62</c:v>
                      </c:pt>
                      <c:pt idx="7926">
                        <c:v>0.63</c:v>
                      </c:pt>
                      <c:pt idx="7927">
                        <c:v>0.62</c:v>
                      </c:pt>
                      <c:pt idx="7928">
                        <c:v>0.62</c:v>
                      </c:pt>
                      <c:pt idx="7929">
                        <c:v>0.62</c:v>
                      </c:pt>
                      <c:pt idx="7930">
                        <c:v>0.62</c:v>
                      </c:pt>
                      <c:pt idx="7931">
                        <c:v>0.62</c:v>
                      </c:pt>
                      <c:pt idx="7932">
                        <c:v>0.62</c:v>
                      </c:pt>
                      <c:pt idx="7933">
                        <c:v>0.63</c:v>
                      </c:pt>
                      <c:pt idx="7934">
                        <c:v>0.63</c:v>
                      </c:pt>
                      <c:pt idx="7935">
                        <c:v>0.65</c:v>
                      </c:pt>
                      <c:pt idx="7936">
                        <c:v>0.6</c:v>
                      </c:pt>
                      <c:pt idx="7937">
                        <c:v>0.63</c:v>
                      </c:pt>
                      <c:pt idx="7938">
                        <c:v>0.63</c:v>
                      </c:pt>
                      <c:pt idx="7939">
                        <c:v>0.63</c:v>
                      </c:pt>
                      <c:pt idx="7940">
                        <c:v>0.63</c:v>
                      </c:pt>
                      <c:pt idx="7941">
                        <c:v>0.65</c:v>
                      </c:pt>
                      <c:pt idx="7942">
                        <c:v>0.65</c:v>
                      </c:pt>
                      <c:pt idx="7943">
                        <c:v>0.64</c:v>
                      </c:pt>
                      <c:pt idx="7944">
                        <c:v>0.67</c:v>
                      </c:pt>
                      <c:pt idx="7945">
                        <c:v>0.63</c:v>
                      </c:pt>
                      <c:pt idx="7946">
                        <c:v>0.65</c:v>
                      </c:pt>
                      <c:pt idx="7947">
                        <c:v>0.66</c:v>
                      </c:pt>
                      <c:pt idx="7948">
                        <c:v>0.65</c:v>
                      </c:pt>
                      <c:pt idx="7949">
                        <c:v>0.66</c:v>
                      </c:pt>
                      <c:pt idx="7950">
                        <c:v>0.67</c:v>
                      </c:pt>
                      <c:pt idx="7951">
                        <c:v>0.66</c:v>
                      </c:pt>
                      <c:pt idx="7952">
                        <c:v>0.68</c:v>
                      </c:pt>
                      <c:pt idx="7953">
                        <c:v>0.66</c:v>
                      </c:pt>
                      <c:pt idx="7954">
                        <c:v>0.66</c:v>
                      </c:pt>
                      <c:pt idx="7955">
                        <c:v>0.66</c:v>
                      </c:pt>
                      <c:pt idx="7956">
                        <c:v>0.66</c:v>
                      </c:pt>
                      <c:pt idx="7957">
                        <c:v>0.66</c:v>
                      </c:pt>
                      <c:pt idx="7958">
                        <c:v>0.64</c:v>
                      </c:pt>
                      <c:pt idx="7959">
                        <c:v>0.65</c:v>
                      </c:pt>
                      <c:pt idx="7960">
                        <c:v>0.65</c:v>
                      </c:pt>
                      <c:pt idx="7961">
                        <c:v>0.64</c:v>
                      </c:pt>
                      <c:pt idx="7962">
                        <c:v>0.64</c:v>
                      </c:pt>
                      <c:pt idx="7963">
                        <c:v>0.65</c:v>
                      </c:pt>
                      <c:pt idx="7964">
                        <c:v>0.65</c:v>
                      </c:pt>
                      <c:pt idx="7965">
                        <c:v>0.66</c:v>
                      </c:pt>
                      <c:pt idx="7966">
                        <c:v>0.63</c:v>
                      </c:pt>
                      <c:pt idx="7967">
                        <c:v>0.64</c:v>
                      </c:pt>
                      <c:pt idx="7968">
                        <c:v>0.65</c:v>
                      </c:pt>
                      <c:pt idx="7969">
                        <c:v>0.69</c:v>
                      </c:pt>
                      <c:pt idx="7970">
                        <c:v>0.67</c:v>
                      </c:pt>
                      <c:pt idx="7971">
                        <c:v>0.68</c:v>
                      </c:pt>
                      <c:pt idx="7972">
                        <c:v>0.68</c:v>
                      </c:pt>
                      <c:pt idx="7973">
                        <c:v>0.66</c:v>
                      </c:pt>
                      <c:pt idx="7974">
                        <c:v>0.69</c:v>
                      </c:pt>
                      <c:pt idx="7975">
                        <c:v>0.69</c:v>
                      </c:pt>
                      <c:pt idx="7976">
                        <c:v>0.69</c:v>
                      </c:pt>
                      <c:pt idx="7977">
                        <c:v>0.72</c:v>
                      </c:pt>
                      <c:pt idx="7978">
                        <c:v>0.7</c:v>
                      </c:pt>
                      <c:pt idx="7979">
                        <c:v>0.72</c:v>
                      </c:pt>
                      <c:pt idx="7980">
                        <c:v>0.71</c:v>
                      </c:pt>
                      <c:pt idx="7981">
                        <c:v>0.71</c:v>
                      </c:pt>
                      <c:pt idx="7982">
                        <c:v>0.72</c:v>
                      </c:pt>
                      <c:pt idx="7983">
                        <c:v>0.72</c:v>
                      </c:pt>
                      <c:pt idx="7984">
                        <c:v>0.72</c:v>
                      </c:pt>
                      <c:pt idx="7985">
                        <c:v>0.75</c:v>
                      </c:pt>
                      <c:pt idx="7986">
                        <c:v>0.74</c:v>
                      </c:pt>
                      <c:pt idx="7987">
                        <c:v>0.74</c:v>
                      </c:pt>
                      <c:pt idx="7988">
                        <c:v>0.73</c:v>
                      </c:pt>
                      <c:pt idx="7989">
                        <c:v>0.74</c:v>
                      </c:pt>
                      <c:pt idx="7990">
                        <c:v>0.75</c:v>
                      </c:pt>
                      <c:pt idx="7991">
                        <c:v>0.75</c:v>
                      </c:pt>
                      <c:pt idx="7992">
                        <c:v>0.76</c:v>
                      </c:pt>
                      <c:pt idx="7993">
                        <c:v>0.74</c:v>
                      </c:pt>
                      <c:pt idx="7994">
                        <c:v>0.77</c:v>
                      </c:pt>
                      <c:pt idx="7995">
                        <c:v>0.76</c:v>
                      </c:pt>
                      <c:pt idx="7996">
                        <c:v>0.77</c:v>
                      </c:pt>
                      <c:pt idx="7997">
                        <c:v>0.75</c:v>
                      </c:pt>
                      <c:pt idx="7998">
                        <c:v>0.78</c:v>
                      </c:pt>
                      <c:pt idx="7999">
                        <c:v>0.79</c:v>
                      </c:pt>
                      <c:pt idx="8000">
                        <c:v>0.8</c:v>
                      </c:pt>
                      <c:pt idx="8001">
                        <c:v>0.78</c:v>
                      </c:pt>
                      <c:pt idx="8002">
                        <c:v>0.79</c:v>
                      </c:pt>
                      <c:pt idx="8003">
                        <c:v>0.78</c:v>
                      </c:pt>
                      <c:pt idx="8004">
                        <c:v>0.83</c:v>
                      </c:pt>
                      <c:pt idx="8005">
                        <c:v>0.83</c:v>
                      </c:pt>
                      <c:pt idx="8006">
                        <c:v>0.83</c:v>
                      </c:pt>
                      <c:pt idx="8007">
                        <c:v>0.83</c:v>
                      </c:pt>
                      <c:pt idx="8008">
                        <c:v>0.81</c:v>
                      </c:pt>
                      <c:pt idx="8009">
                        <c:v>0.83</c:v>
                      </c:pt>
                      <c:pt idx="8010">
                        <c:v>0.82</c:v>
                      </c:pt>
                      <c:pt idx="8011">
                        <c:v>0.82</c:v>
                      </c:pt>
                      <c:pt idx="8012">
                        <c:v>0.82</c:v>
                      </c:pt>
                      <c:pt idx="8013">
                        <c:v>0.82</c:v>
                      </c:pt>
                      <c:pt idx="8014">
                        <c:v>0.84</c:v>
                      </c:pt>
                      <c:pt idx="8015">
                        <c:v>0.83</c:v>
                      </c:pt>
                      <c:pt idx="8016">
                        <c:v>0.84</c:v>
                      </c:pt>
                      <c:pt idx="8017">
                        <c:v>0.84</c:v>
                      </c:pt>
                      <c:pt idx="8018">
                        <c:v>0.83</c:v>
                      </c:pt>
                      <c:pt idx="8019">
                        <c:v>0.83</c:v>
                      </c:pt>
                      <c:pt idx="8020">
                        <c:v>0.83</c:v>
                      </c:pt>
                      <c:pt idx="8021">
                        <c:v>0.84</c:v>
                      </c:pt>
                      <c:pt idx="8022">
                        <c:v>0.81</c:v>
                      </c:pt>
                      <c:pt idx="8023">
                        <c:v>0.84</c:v>
                      </c:pt>
                      <c:pt idx="8024">
                        <c:v>0.83</c:v>
                      </c:pt>
                      <c:pt idx="8025">
                        <c:v>0.83</c:v>
                      </c:pt>
                      <c:pt idx="8026">
                        <c:v>0.85</c:v>
                      </c:pt>
                      <c:pt idx="8027">
                        <c:v>0.85</c:v>
                      </c:pt>
                      <c:pt idx="8028">
                        <c:v>0.86</c:v>
                      </c:pt>
                      <c:pt idx="8029">
                        <c:v>0.84</c:v>
                      </c:pt>
                      <c:pt idx="8030">
                        <c:v>0.8</c:v>
                      </c:pt>
                      <c:pt idx="8031">
                        <c:v>0.83</c:v>
                      </c:pt>
                      <c:pt idx="8032">
                        <c:v>0.83</c:v>
                      </c:pt>
                      <c:pt idx="8033">
                        <c:v>0.82</c:v>
                      </c:pt>
                      <c:pt idx="8034">
                        <c:v>0.83</c:v>
                      </c:pt>
                      <c:pt idx="8035">
                        <c:v>0.82</c:v>
                      </c:pt>
                      <c:pt idx="8036">
                        <c:v>0.82</c:v>
                      </c:pt>
                      <c:pt idx="8037">
                        <c:v>0.83</c:v>
                      </c:pt>
                      <c:pt idx="8038">
                        <c:v>0.82</c:v>
                      </c:pt>
                      <c:pt idx="8039">
                        <c:v>0.81</c:v>
                      </c:pt>
                      <c:pt idx="8040">
                        <c:v>0.81</c:v>
                      </c:pt>
                      <c:pt idx="8041">
                        <c:v>0.8</c:v>
                      </c:pt>
                      <c:pt idx="8042">
                        <c:v>0.83</c:v>
                      </c:pt>
                      <c:pt idx="8043">
                        <c:v>0.79</c:v>
                      </c:pt>
                      <c:pt idx="8044">
                        <c:v>0.81</c:v>
                      </c:pt>
                      <c:pt idx="8045">
                        <c:v>0.8</c:v>
                      </c:pt>
                      <c:pt idx="8046">
                        <c:v>0.82</c:v>
                      </c:pt>
                      <c:pt idx="8047">
                        <c:v>0.81</c:v>
                      </c:pt>
                      <c:pt idx="8048">
                        <c:v>0.78</c:v>
                      </c:pt>
                      <c:pt idx="8049">
                        <c:v>0.8</c:v>
                      </c:pt>
                      <c:pt idx="8050">
                        <c:v>0.83</c:v>
                      </c:pt>
                      <c:pt idx="8051">
                        <c:v>0.8</c:v>
                      </c:pt>
                      <c:pt idx="8052">
                        <c:v>0.82</c:v>
                      </c:pt>
                      <c:pt idx="8053">
                        <c:v>0.82</c:v>
                      </c:pt>
                      <c:pt idx="8054">
                        <c:v>0.8</c:v>
                      </c:pt>
                      <c:pt idx="8055">
                        <c:v>0.77</c:v>
                      </c:pt>
                      <c:pt idx="8056">
                        <c:v>0.78</c:v>
                      </c:pt>
                      <c:pt idx="8057">
                        <c:v>0.78</c:v>
                      </c:pt>
                      <c:pt idx="8058">
                        <c:v>0.78</c:v>
                      </c:pt>
                      <c:pt idx="8059">
                        <c:v>0.77</c:v>
                      </c:pt>
                      <c:pt idx="8060">
                        <c:v>0.78</c:v>
                      </c:pt>
                      <c:pt idx="8061">
                        <c:v>0.78</c:v>
                      </c:pt>
                      <c:pt idx="8062">
                        <c:v>0.77</c:v>
                      </c:pt>
                      <c:pt idx="8063">
                        <c:v>0.77</c:v>
                      </c:pt>
                      <c:pt idx="8064">
                        <c:v>0.76</c:v>
                      </c:pt>
                      <c:pt idx="8065">
                        <c:v>0.78</c:v>
                      </c:pt>
                      <c:pt idx="8066">
                        <c:v>0.78</c:v>
                      </c:pt>
                      <c:pt idx="8067">
                        <c:v>0.77</c:v>
                      </c:pt>
                      <c:pt idx="8068">
                        <c:v>0.77</c:v>
                      </c:pt>
                      <c:pt idx="8069">
                        <c:v>0.77</c:v>
                      </c:pt>
                      <c:pt idx="8070">
                        <c:v>0.77</c:v>
                      </c:pt>
                      <c:pt idx="8071">
                        <c:v>0.77</c:v>
                      </c:pt>
                      <c:pt idx="8072">
                        <c:v>0.77</c:v>
                      </c:pt>
                      <c:pt idx="8073">
                        <c:v>0.75</c:v>
                      </c:pt>
                      <c:pt idx="8074">
                        <c:v>0.77</c:v>
                      </c:pt>
                      <c:pt idx="8075">
                        <c:v>0.77</c:v>
                      </c:pt>
                      <c:pt idx="8076">
                        <c:v>0.76</c:v>
                      </c:pt>
                      <c:pt idx="8077">
                        <c:v>0.74</c:v>
                      </c:pt>
                      <c:pt idx="8078">
                        <c:v>0.73</c:v>
                      </c:pt>
                      <c:pt idx="8079">
                        <c:v>0.75</c:v>
                      </c:pt>
                      <c:pt idx="8080">
                        <c:v>0.75</c:v>
                      </c:pt>
                      <c:pt idx="8081">
                        <c:v>0.73</c:v>
                      </c:pt>
                      <c:pt idx="8082">
                        <c:v>0.75</c:v>
                      </c:pt>
                      <c:pt idx="8083">
                        <c:v>0.74</c:v>
                      </c:pt>
                      <c:pt idx="8084">
                        <c:v>0.75</c:v>
                      </c:pt>
                      <c:pt idx="8085">
                        <c:v>0.74</c:v>
                      </c:pt>
                      <c:pt idx="8086">
                        <c:v>0.73</c:v>
                      </c:pt>
                      <c:pt idx="8087">
                        <c:v>0.75</c:v>
                      </c:pt>
                      <c:pt idx="8088">
                        <c:v>0.72</c:v>
                      </c:pt>
                      <c:pt idx="8089">
                        <c:v>0.74</c:v>
                      </c:pt>
                      <c:pt idx="8090">
                        <c:v>0.73</c:v>
                      </c:pt>
                      <c:pt idx="8091">
                        <c:v>0.72</c:v>
                      </c:pt>
                      <c:pt idx="8092">
                        <c:v>0.72</c:v>
                      </c:pt>
                      <c:pt idx="8093">
                        <c:v>0.72</c:v>
                      </c:pt>
                      <c:pt idx="8094">
                        <c:v>0.72</c:v>
                      </c:pt>
                      <c:pt idx="8095">
                        <c:v>0.72</c:v>
                      </c:pt>
                      <c:pt idx="8096">
                        <c:v>0.71</c:v>
                      </c:pt>
                      <c:pt idx="8097">
                        <c:v>0.73</c:v>
                      </c:pt>
                      <c:pt idx="8098">
                        <c:v>0.71</c:v>
                      </c:pt>
                      <c:pt idx="8099">
                        <c:v>0.7</c:v>
                      </c:pt>
                      <c:pt idx="8100">
                        <c:v>0.72</c:v>
                      </c:pt>
                      <c:pt idx="8101">
                        <c:v>0.73</c:v>
                      </c:pt>
                      <c:pt idx="8102">
                        <c:v>0.71</c:v>
                      </c:pt>
                      <c:pt idx="8103">
                        <c:v>0.72</c:v>
                      </c:pt>
                      <c:pt idx="8104">
                        <c:v>0.73</c:v>
                      </c:pt>
                      <c:pt idx="8105">
                        <c:v>0.74</c:v>
                      </c:pt>
                      <c:pt idx="8106">
                        <c:v>0.74</c:v>
                      </c:pt>
                      <c:pt idx="8107">
                        <c:v>0.73</c:v>
                      </c:pt>
                      <c:pt idx="8108">
                        <c:v>0.73</c:v>
                      </c:pt>
                      <c:pt idx="8109">
                        <c:v>0.72</c:v>
                      </c:pt>
                      <c:pt idx="8110">
                        <c:v>0.73</c:v>
                      </c:pt>
                      <c:pt idx="8111">
                        <c:v>0.72</c:v>
                      </c:pt>
                      <c:pt idx="8112">
                        <c:v>0.72</c:v>
                      </c:pt>
                      <c:pt idx="8113">
                        <c:v>0.72</c:v>
                      </c:pt>
                      <c:pt idx="8114">
                        <c:v>0.71</c:v>
                      </c:pt>
                      <c:pt idx="8115">
                        <c:v>0.74</c:v>
                      </c:pt>
                      <c:pt idx="8116">
                        <c:v>0.72</c:v>
                      </c:pt>
                      <c:pt idx="8117">
                        <c:v>0.72</c:v>
                      </c:pt>
                      <c:pt idx="8118">
                        <c:v>0.73</c:v>
                      </c:pt>
                      <c:pt idx="8119">
                        <c:v>0.72</c:v>
                      </c:pt>
                      <c:pt idx="8120">
                        <c:v>0.74</c:v>
                      </c:pt>
                      <c:pt idx="8121">
                        <c:v>0.74</c:v>
                      </c:pt>
                      <c:pt idx="8122">
                        <c:v>0.72</c:v>
                      </c:pt>
                      <c:pt idx="8123">
                        <c:v>0.74</c:v>
                      </c:pt>
                      <c:pt idx="8124">
                        <c:v>0.73</c:v>
                      </c:pt>
                      <c:pt idx="8125">
                        <c:v>0.71</c:v>
                      </c:pt>
                      <c:pt idx="8126">
                        <c:v>0.72</c:v>
                      </c:pt>
                      <c:pt idx="8127">
                        <c:v>0.74</c:v>
                      </c:pt>
                      <c:pt idx="8128">
                        <c:v>0.72</c:v>
                      </c:pt>
                      <c:pt idx="8129">
                        <c:v>0.72</c:v>
                      </c:pt>
                      <c:pt idx="8130">
                        <c:v>0.74</c:v>
                      </c:pt>
                      <c:pt idx="8131">
                        <c:v>0.72</c:v>
                      </c:pt>
                      <c:pt idx="8132">
                        <c:v>0.72</c:v>
                      </c:pt>
                      <c:pt idx="8133">
                        <c:v>0.71</c:v>
                      </c:pt>
                      <c:pt idx="8134">
                        <c:v>0.73</c:v>
                      </c:pt>
                      <c:pt idx="8135">
                        <c:v>0.71</c:v>
                      </c:pt>
                      <c:pt idx="8136">
                        <c:v>0.72</c:v>
                      </c:pt>
                      <c:pt idx="8137">
                        <c:v>0.72</c:v>
                      </c:pt>
                      <c:pt idx="8138">
                        <c:v>0.72</c:v>
                      </c:pt>
                      <c:pt idx="8139">
                        <c:v>0.74</c:v>
                      </c:pt>
                      <c:pt idx="8140">
                        <c:v>0.72</c:v>
                      </c:pt>
                      <c:pt idx="8141">
                        <c:v>0.74</c:v>
                      </c:pt>
                      <c:pt idx="8142">
                        <c:v>0.74</c:v>
                      </c:pt>
                      <c:pt idx="8143">
                        <c:v>0.73</c:v>
                      </c:pt>
                      <c:pt idx="8144">
                        <c:v>0.74</c:v>
                      </c:pt>
                      <c:pt idx="8145">
                        <c:v>0.75</c:v>
                      </c:pt>
                      <c:pt idx="8146">
                        <c:v>0.77</c:v>
                      </c:pt>
                      <c:pt idx="8147">
                        <c:v>0.75</c:v>
                      </c:pt>
                      <c:pt idx="8148">
                        <c:v>0.75</c:v>
                      </c:pt>
                      <c:pt idx="8149">
                        <c:v>0.76</c:v>
                      </c:pt>
                      <c:pt idx="8150">
                        <c:v>0.74</c:v>
                      </c:pt>
                      <c:pt idx="8151">
                        <c:v>0.75</c:v>
                      </c:pt>
                      <c:pt idx="8152">
                        <c:v>0.75</c:v>
                      </c:pt>
                      <c:pt idx="8153">
                        <c:v>0.75</c:v>
                      </c:pt>
                      <c:pt idx="8154">
                        <c:v>0.75</c:v>
                      </c:pt>
                      <c:pt idx="8155">
                        <c:v>0.74</c:v>
                      </c:pt>
                      <c:pt idx="8156">
                        <c:v>0.77</c:v>
                      </c:pt>
                      <c:pt idx="8157">
                        <c:v>0.77</c:v>
                      </c:pt>
                      <c:pt idx="8158">
                        <c:v>0.75</c:v>
                      </c:pt>
                      <c:pt idx="8159">
                        <c:v>0.78</c:v>
                      </c:pt>
                      <c:pt idx="8160">
                        <c:v>0.75</c:v>
                      </c:pt>
                      <c:pt idx="8161">
                        <c:v>0.77</c:v>
                      </c:pt>
                      <c:pt idx="8162">
                        <c:v>0.77</c:v>
                      </c:pt>
                      <c:pt idx="8163">
                        <c:v>0.76</c:v>
                      </c:pt>
                      <c:pt idx="8164">
                        <c:v>0.78</c:v>
                      </c:pt>
                      <c:pt idx="8165">
                        <c:v>0.77</c:v>
                      </c:pt>
                      <c:pt idx="8166">
                        <c:v>0.78</c:v>
                      </c:pt>
                      <c:pt idx="8167">
                        <c:v>0.79</c:v>
                      </c:pt>
                      <c:pt idx="8168">
                        <c:v>0.78</c:v>
                      </c:pt>
                      <c:pt idx="8169">
                        <c:v>0.78</c:v>
                      </c:pt>
                      <c:pt idx="8170">
                        <c:v>0.78</c:v>
                      </c:pt>
                      <c:pt idx="8171">
                        <c:v>0.79</c:v>
                      </c:pt>
                      <c:pt idx="8172">
                        <c:v>0.78</c:v>
                      </c:pt>
                      <c:pt idx="8173">
                        <c:v>0.79</c:v>
                      </c:pt>
                      <c:pt idx="8174">
                        <c:v>0.78</c:v>
                      </c:pt>
                      <c:pt idx="8175">
                        <c:v>0.78</c:v>
                      </c:pt>
                      <c:pt idx="8176">
                        <c:v>0.78</c:v>
                      </c:pt>
                      <c:pt idx="8177">
                        <c:v>0.78</c:v>
                      </c:pt>
                      <c:pt idx="8178">
                        <c:v>0.78</c:v>
                      </c:pt>
                      <c:pt idx="8179">
                        <c:v>0.78</c:v>
                      </c:pt>
                      <c:pt idx="8180">
                        <c:v>0.78</c:v>
                      </c:pt>
                      <c:pt idx="8181">
                        <c:v>0.79</c:v>
                      </c:pt>
                      <c:pt idx="8182">
                        <c:v>0.78</c:v>
                      </c:pt>
                      <c:pt idx="8183">
                        <c:v>0.78</c:v>
                      </c:pt>
                      <c:pt idx="8184">
                        <c:v>0.79</c:v>
                      </c:pt>
                      <c:pt idx="8185">
                        <c:v>0.81</c:v>
                      </c:pt>
                      <c:pt idx="8186">
                        <c:v>0.79</c:v>
                      </c:pt>
                      <c:pt idx="8187">
                        <c:v>0.8</c:v>
                      </c:pt>
                      <c:pt idx="8188">
                        <c:v>0.79</c:v>
                      </c:pt>
                      <c:pt idx="8189">
                        <c:v>0.8</c:v>
                      </c:pt>
                      <c:pt idx="8190">
                        <c:v>0.8</c:v>
                      </c:pt>
                      <c:pt idx="8191">
                        <c:v>0.85</c:v>
                      </c:pt>
                      <c:pt idx="8192">
                        <c:v>0.81</c:v>
                      </c:pt>
                      <c:pt idx="8193">
                        <c:v>0.81</c:v>
                      </c:pt>
                      <c:pt idx="8194">
                        <c:v>0.84</c:v>
                      </c:pt>
                      <c:pt idx="8195">
                        <c:v>0.83</c:v>
                      </c:pt>
                      <c:pt idx="8196">
                        <c:v>0.81</c:v>
                      </c:pt>
                      <c:pt idx="8197">
                        <c:v>0.83</c:v>
                      </c:pt>
                      <c:pt idx="8198">
                        <c:v>0.83</c:v>
                      </c:pt>
                      <c:pt idx="8199">
                        <c:v>0.83</c:v>
                      </c:pt>
                      <c:pt idx="8200">
                        <c:v>0.82</c:v>
                      </c:pt>
                      <c:pt idx="8201">
                        <c:v>0.81</c:v>
                      </c:pt>
                      <c:pt idx="8202">
                        <c:v>0.84</c:v>
                      </c:pt>
                      <c:pt idx="8203">
                        <c:v>0.83</c:v>
                      </c:pt>
                      <c:pt idx="8204">
                        <c:v>0.83</c:v>
                      </c:pt>
                      <c:pt idx="8205">
                        <c:v>0.82</c:v>
                      </c:pt>
                      <c:pt idx="8206">
                        <c:v>0.81</c:v>
                      </c:pt>
                      <c:pt idx="8207">
                        <c:v>0.81</c:v>
                      </c:pt>
                      <c:pt idx="8208">
                        <c:v>0.82</c:v>
                      </c:pt>
                      <c:pt idx="8209">
                        <c:v>0.84</c:v>
                      </c:pt>
                      <c:pt idx="8210">
                        <c:v>0.84</c:v>
                      </c:pt>
                      <c:pt idx="8211">
                        <c:v>0.81</c:v>
                      </c:pt>
                      <c:pt idx="8212">
                        <c:v>0.81</c:v>
                      </c:pt>
                      <c:pt idx="8213">
                        <c:v>0.84</c:v>
                      </c:pt>
                      <c:pt idx="8214">
                        <c:v>0.84</c:v>
                      </c:pt>
                      <c:pt idx="8215">
                        <c:v>0.83</c:v>
                      </c:pt>
                      <c:pt idx="8216">
                        <c:v>0.83</c:v>
                      </c:pt>
                      <c:pt idx="8217">
                        <c:v>0.83</c:v>
                      </c:pt>
                      <c:pt idx="8218">
                        <c:v>0.85</c:v>
                      </c:pt>
                      <c:pt idx="8219">
                        <c:v>0.82</c:v>
                      </c:pt>
                      <c:pt idx="8220">
                        <c:v>0.83</c:v>
                      </c:pt>
                      <c:pt idx="8221">
                        <c:v>0.84</c:v>
                      </c:pt>
                      <c:pt idx="8222">
                        <c:v>0.81</c:v>
                      </c:pt>
                      <c:pt idx="8223">
                        <c:v>0.84</c:v>
                      </c:pt>
                      <c:pt idx="8224">
                        <c:v>0.87</c:v>
                      </c:pt>
                      <c:pt idx="8225">
                        <c:v>0.84</c:v>
                      </c:pt>
                      <c:pt idx="8226">
                        <c:v>0.93</c:v>
                      </c:pt>
                      <c:pt idx="8227">
                        <c:v>4.8499999999999996</c:v>
                      </c:pt>
                      <c:pt idx="8228">
                        <c:v>5.2</c:v>
                      </c:pt>
                      <c:pt idx="8229">
                        <c:v>5.5</c:v>
                      </c:pt>
                      <c:pt idx="8230">
                        <c:v>5.63</c:v>
                      </c:pt>
                      <c:pt idx="8231">
                        <c:v>5.59</c:v>
                      </c:pt>
                      <c:pt idx="8232">
                        <c:v>5.56</c:v>
                      </c:pt>
                      <c:pt idx="8233">
                        <c:v>5.78</c:v>
                      </c:pt>
                      <c:pt idx="8234">
                        <c:v>5.84</c:v>
                      </c:pt>
                      <c:pt idx="8235">
                        <c:v>5.75</c:v>
                      </c:pt>
                      <c:pt idx="8236">
                        <c:v>5.77</c:v>
                      </c:pt>
                      <c:pt idx="8237">
                        <c:v>5.94</c:v>
                      </c:pt>
                      <c:pt idx="8238">
                        <c:v>6.03</c:v>
                      </c:pt>
                      <c:pt idx="8239">
                        <c:v>6.08</c:v>
                      </c:pt>
                      <c:pt idx="8240">
                        <c:v>6.19</c:v>
                      </c:pt>
                      <c:pt idx="8241">
                        <c:v>6.2</c:v>
                      </c:pt>
                      <c:pt idx="8242">
                        <c:v>6.23</c:v>
                      </c:pt>
                      <c:pt idx="8243">
                        <c:v>6.44</c:v>
                      </c:pt>
                      <c:pt idx="8244">
                        <c:v>6.3</c:v>
                      </c:pt>
                      <c:pt idx="8245">
                        <c:v>6.28</c:v>
                      </c:pt>
                      <c:pt idx="8246">
                        <c:v>6.29</c:v>
                      </c:pt>
                      <c:pt idx="8247">
                        <c:v>6.26</c:v>
                      </c:pt>
                      <c:pt idx="8248">
                        <c:v>6.27</c:v>
                      </c:pt>
                      <c:pt idx="8249">
                        <c:v>6.33</c:v>
                      </c:pt>
                      <c:pt idx="8250">
                        <c:v>6.37</c:v>
                      </c:pt>
                      <c:pt idx="8251">
                        <c:v>6.38</c:v>
                      </c:pt>
                      <c:pt idx="8252">
                        <c:v>6.43</c:v>
                      </c:pt>
                      <c:pt idx="8253">
                        <c:v>6.46</c:v>
                      </c:pt>
                      <c:pt idx="8254">
                        <c:v>6.23</c:v>
                      </c:pt>
                      <c:pt idx="8255">
                        <c:v>6.51</c:v>
                      </c:pt>
                      <c:pt idx="8256">
                        <c:v>6.32</c:v>
                      </c:pt>
                      <c:pt idx="8257">
                        <c:v>6.68</c:v>
                      </c:pt>
                      <c:pt idx="8258">
                        <c:v>6.59</c:v>
                      </c:pt>
                      <c:pt idx="8259">
                        <c:v>6.48</c:v>
                      </c:pt>
                      <c:pt idx="8260">
                        <c:v>6.46</c:v>
                      </c:pt>
                      <c:pt idx="8261">
                        <c:v>6.38</c:v>
                      </c:pt>
                      <c:pt idx="8262">
                        <c:v>6.33</c:v>
                      </c:pt>
                      <c:pt idx="8263">
                        <c:v>6.5</c:v>
                      </c:pt>
                      <c:pt idx="8264">
                        <c:v>6.48</c:v>
                      </c:pt>
                      <c:pt idx="8265">
                        <c:v>6.6</c:v>
                      </c:pt>
                      <c:pt idx="8266">
                        <c:v>6.53</c:v>
                      </c:pt>
                      <c:pt idx="8267">
                        <c:v>6.56</c:v>
                      </c:pt>
                      <c:pt idx="8268">
                        <c:v>6.41</c:v>
                      </c:pt>
                      <c:pt idx="8269">
                        <c:v>6.56</c:v>
                      </c:pt>
                      <c:pt idx="8270">
                        <c:v>6.66</c:v>
                      </c:pt>
                      <c:pt idx="8271">
                        <c:v>6.69</c:v>
                      </c:pt>
                      <c:pt idx="8272">
                        <c:v>6.61</c:v>
                      </c:pt>
                      <c:pt idx="8273">
                        <c:v>6.56</c:v>
                      </c:pt>
                      <c:pt idx="8274">
                        <c:v>6.66</c:v>
                      </c:pt>
                      <c:pt idx="8275">
                        <c:v>6.38</c:v>
                      </c:pt>
                      <c:pt idx="8276">
                        <c:v>6.31</c:v>
                      </c:pt>
                      <c:pt idx="8277">
                        <c:v>6.46</c:v>
                      </c:pt>
                      <c:pt idx="8278">
                        <c:v>6.5</c:v>
                      </c:pt>
                      <c:pt idx="8279">
                        <c:v>6.53</c:v>
                      </c:pt>
                      <c:pt idx="8280">
                        <c:v>6.61</c:v>
                      </c:pt>
                      <c:pt idx="8281">
                        <c:v>6.6</c:v>
                      </c:pt>
                      <c:pt idx="8282">
                        <c:v>6.53</c:v>
                      </c:pt>
                      <c:pt idx="8283">
                        <c:v>6.42</c:v>
                      </c:pt>
                      <c:pt idx="8284">
                        <c:v>6.41</c:v>
                      </c:pt>
                      <c:pt idx="8285">
                        <c:v>6.32</c:v>
                      </c:pt>
                      <c:pt idx="8286">
                        <c:v>6.59</c:v>
                      </c:pt>
                      <c:pt idx="8287">
                        <c:v>6.65</c:v>
                      </c:pt>
                      <c:pt idx="8288">
                        <c:v>6.57</c:v>
                      </c:pt>
                      <c:pt idx="8289">
                        <c:v>6.59</c:v>
                      </c:pt>
                      <c:pt idx="8290">
                        <c:v>6.49</c:v>
                      </c:pt>
                      <c:pt idx="8291">
                        <c:v>6.51</c:v>
                      </c:pt>
                      <c:pt idx="8292">
                        <c:v>6.35</c:v>
                      </c:pt>
                      <c:pt idx="8293">
                        <c:v>6.5</c:v>
                      </c:pt>
                      <c:pt idx="8294">
                        <c:v>6.69</c:v>
                      </c:pt>
                      <c:pt idx="8295">
                        <c:v>6.32</c:v>
                      </c:pt>
                      <c:pt idx="8296">
                        <c:v>6.54</c:v>
                      </c:pt>
                      <c:pt idx="8297">
                        <c:v>6.21</c:v>
                      </c:pt>
                      <c:pt idx="8298">
                        <c:v>6.31</c:v>
                      </c:pt>
                      <c:pt idx="8299">
                        <c:v>6.51</c:v>
                      </c:pt>
                      <c:pt idx="8300">
                        <c:v>6.2</c:v>
                      </c:pt>
                      <c:pt idx="8301">
                        <c:v>6.52</c:v>
                      </c:pt>
                      <c:pt idx="8302">
                        <c:v>6.4</c:v>
                      </c:pt>
                      <c:pt idx="8303">
                        <c:v>6.58</c:v>
                      </c:pt>
                      <c:pt idx="8304">
                        <c:v>6.32</c:v>
                      </c:pt>
                      <c:pt idx="8305">
                        <c:v>6.46</c:v>
                      </c:pt>
                      <c:pt idx="8306">
                        <c:v>6.4</c:v>
                      </c:pt>
                      <c:pt idx="8307">
                        <c:v>6.51</c:v>
                      </c:pt>
                      <c:pt idx="8308">
                        <c:v>6.2</c:v>
                      </c:pt>
                      <c:pt idx="8309">
                        <c:v>6.35</c:v>
                      </c:pt>
                      <c:pt idx="8310">
                        <c:v>6.28</c:v>
                      </c:pt>
                      <c:pt idx="8311">
                        <c:v>6.41</c:v>
                      </c:pt>
                      <c:pt idx="8312">
                        <c:v>6.38</c:v>
                      </c:pt>
                      <c:pt idx="8313">
                        <c:v>6.47</c:v>
                      </c:pt>
                      <c:pt idx="8314">
                        <c:v>6.46</c:v>
                      </c:pt>
                      <c:pt idx="8315">
                        <c:v>6.38</c:v>
                      </c:pt>
                      <c:pt idx="8316">
                        <c:v>6.4</c:v>
                      </c:pt>
                      <c:pt idx="8317">
                        <c:v>6.29</c:v>
                      </c:pt>
                      <c:pt idx="8318">
                        <c:v>6.18</c:v>
                      </c:pt>
                      <c:pt idx="8319">
                        <c:v>6.18</c:v>
                      </c:pt>
                      <c:pt idx="8320">
                        <c:v>6.18</c:v>
                      </c:pt>
                      <c:pt idx="8321">
                        <c:v>6.26</c:v>
                      </c:pt>
                      <c:pt idx="8322">
                        <c:v>6.23</c:v>
                      </c:pt>
                      <c:pt idx="8323">
                        <c:v>6.12</c:v>
                      </c:pt>
                      <c:pt idx="8324">
                        <c:v>6.18</c:v>
                      </c:pt>
                      <c:pt idx="8325">
                        <c:v>6.15</c:v>
                      </c:pt>
                      <c:pt idx="8326">
                        <c:v>6.29</c:v>
                      </c:pt>
                      <c:pt idx="8327">
                        <c:v>6.27</c:v>
                      </c:pt>
                      <c:pt idx="8328">
                        <c:v>6.35</c:v>
                      </c:pt>
                      <c:pt idx="8329">
                        <c:v>6.17</c:v>
                      </c:pt>
                      <c:pt idx="8330">
                        <c:v>5.95</c:v>
                      </c:pt>
                      <c:pt idx="8331">
                        <c:v>6.12</c:v>
                      </c:pt>
                      <c:pt idx="8332">
                        <c:v>6.27</c:v>
                      </c:pt>
                      <c:pt idx="8333">
                        <c:v>6.14</c:v>
                      </c:pt>
                      <c:pt idx="8334">
                        <c:v>6.06</c:v>
                      </c:pt>
                      <c:pt idx="8335">
                        <c:v>5.99</c:v>
                      </c:pt>
                      <c:pt idx="8336">
                        <c:v>5.98</c:v>
                      </c:pt>
                      <c:pt idx="8337">
                        <c:v>6.03</c:v>
                      </c:pt>
                      <c:pt idx="8338">
                        <c:v>6.1</c:v>
                      </c:pt>
                      <c:pt idx="8339">
                        <c:v>6</c:v>
                      </c:pt>
                      <c:pt idx="8340">
                        <c:v>6.05</c:v>
                      </c:pt>
                      <c:pt idx="8341">
                        <c:v>6.02</c:v>
                      </c:pt>
                      <c:pt idx="8342">
                        <c:v>5.92</c:v>
                      </c:pt>
                      <c:pt idx="8343">
                        <c:v>6.09</c:v>
                      </c:pt>
                      <c:pt idx="8344">
                        <c:v>6.01</c:v>
                      </c:pt>
                      <c:pt idx="8345">
                        <c:v>6.05</c:v>
                      </c:pt>
                      <c:pt idx="8346">
                        <c:v>5.88</c:v>
                      </c:pt>
                      <c:pt idx="8347">
                        <c:v>6.02</c:v>
                      </c:pt>
                      <c:pt idx="8348">
                        <c:v>5.97</c:v>
                      </c:pt>
                      <c:pt idx="8349">
                        <c:v>6.06</c:v>
                      </c:pt>
                      <c:pt idx="8350">
                        <c:v>5.98</c:v>
                      </c:pt>
                      <c:pt idx="8351">
                        <c:v>5.97</c:v>
                      </c:pt>
                      <c:pt idx="8352">
                        <c:v>6</c:v>
                      </c:pt>
                      <c:pt idx="8353">
                        <c:v>5.87</c:v>
                      </c:pt>
                      <c:pt idx="8354">
                        <c:v>5.99</c:v>
                      </c:pt>
                      <c:pt idx="8355">
                        <c:v>5.86</c:v>
                      </c:pt>
                      <c:pt idx="8356">
                        <c:v>6</c:v>
                      </c:pt>
                      <c:pt idx="8357">
                        <c:v>5.91</c:v>
                      </c:pt>
                      <c:pt idx="8358">
                        <c:v>5.93</c:v>
                      </c:pt>
                      <c:pt idx="8359">
                        <c:v>5.84</c:v>
                      </c:pt>
                      <c:pt idx="8360">
                        <c:v>6.03</c:v>
                      </c:pt>
                      <c:pt idx="8361">
                        <c:v>5.8</c:v>
                      </c:pt>
                      <c:pt idx="8362">
                        <c:v>5.73</c:v>
                      </c:pt>
                      <c:pt idx="8363">
                        <c:v>5.8</c:v>
                      </c:pt>
                      <c:pt idx="8364">
                        <c:v>5.86</c:v>
                      </c:pt>
                      <c:pt idx="8365">
                        <c:v>5.82</c:v>
                      </c:pt>
                      <c:pt idx="8366">
                        <c:v>5.87</c:v>
                      </c:pt>
                      <c:pt idx="8367">
                        <c:v>5.74</c:v>
                      </c:pt>
                      <c:pt idx="8368">
                        <c:v>5.62</c:v>
                      </c:pt>
                      <c:pt idx="8369">
                        <c:v>5.91</c:v>
                      </c:pt>
                      <c:pt idx="8370">
                        <c:v>5.73</c:v>
                      </c:pt>
                      <c:pt idx="8371">
                        <c:v>5.77</c:v>
                      </c:pt>
                      <c:pt idx="8372">
                        <c:v>5.85</c:v>
                      </c:pt>
                      <c:pt idx="8373">
                        <c:v>5.68</c:v>
                      </c:pt>
                      <c:pt idx="8374">
                        <c:v>5.69</c:v>
                      </c:pt>
                      <c:pt idx="8375">
                        <c:v>5.68</c:v>
                      </c:pt>
                      <c:pt idx="8376">
                        <c:v>5.73</c:v>
                      </c:pt>
                      <c:pt idx="8377">
                        <c:v>5.59</c:v>
                      </c:pt>
                      <c:pt idx="8378">
                        <c:v>5.59</c:v>
                      </c:pt>
                      <c:pt idx="8379">
                        <c:v>5.68</c:v>
                      </c:pt>
                      <c:pt idx="8380">
                        <c:v>5.61</c:v>
                      </c:pt>
                      <c:pt idx="8381">
                        <c:v>5.66</c:v>
                      </c:pt>
                      <c:pt idx="8382">
                        <c:v>5.61</c:v>
                      </c:pt>
                      <c:pt idx="8383">
                        <c:v>5.61</c:v>
                      </c:pt>
                      <c:pt idx="8384">
                        <c:v>5.48</c:v>
                      </c:pt>
                      <c:pt idx="8385">
                        <c:v>5.39</c:v>
                      </c:pt>
                      <c:pt idx="8386">
                        <c:v>5.58</c:v>
                      </c:pt>
                      <c:pt idx="8387">
                        <c:v>5.49</c:v>
                      </c:pt>
                      <c:pt idx="8388">
                        <c:v>5.51</c:v>
                      </c:pt>
                      <c:pt idx="8389">
                        <c:v>5.43</c:v>
                      </c:pt>
                      <c:pt idx="8390">
                        <c:v>5.42</c:v>
                      </c:pt>
                      <c:pt idx="8391">
                        <c:v>5.35</c:v>
                      </c:pt>
                      <c:pt idx="8392">
                        <c:v>5.42</c:v>
                      </c:pt>
                      <c:pt idx="8393">
                        <c:v>5.44</c:v>
                      </c:pt>
                      <c:pt idx="8394">
                        <c:v>5.38</c:v>
                      </c:pt>
                      <c:pt idx="8395">
                        <c:v>5.46</c:v>
                      </c:pt>
                      <c:pt idx="8396">
                        <c:v>5.2</c:v>
                      </c:pt>
                      <c:pt idx="8397">
                        <c:v>5.36</c:v>
                      </c:pt>
                      <c:pt idx="8398">
                        <c:v>5.3</c:v>
                      </c:pt>
                      <c:pt idx="8399">
                        <c:v>5.29</c:v>
                      </c:pt>
                      <c:pt idx="8400">
                        <c:v>5.35</c:v>
                      </c:pt>
                      <c:pt idx="8401">
                        <c:v>5.38</c:v>
                      </c:pt>
                      <c:pt idx="8402">
                        <c:v>5.34</c:v>
                      </c:pt>
                      <c:pt idx="8403">
                        <c:v>5.32</c:v>
                      </c:pt>
                      <c:pt idx="8404">
                        <c:v>5.16</c:v>
                      </c:pt>
                      <c:pt idx="8405">
                        <c:v>5.16</c:v>
                      </c:pt>
                      <c:pt idx="8406">
                        <c:v>5.24</c:v>
                      </c:pt>
                      <c:pt idx="8407">
                        <c:v>5.17</c:v>
                      </c:pt>
                      <c:pt idx="8408">
                        <c:v>5.12</c:v>
                      </c:pt>
                      <c:pt idx="8409">
                        <c:v>5.09</c:v>
                      </c:pt>
                      <c:pt idx="8410">
                        <c:v>5.15</c:v>
                      </c:pt>
                      <c:pt idx="8411">
                        <c:v>5.23</c:v>
                      </c:pt>
                      <c:pt idx="8412">
                        <c:v>5.13</c:v>
                      </c:pt>
                      <c:pt idx="8413">
                        <c:v>5.13</c:v>
                      </c:pt>
                      <c:pt idx="8414">
                        <c:v>5.0599999999999996</c:v>
                      </c:pt>
                      <c:pt idx="8415">
                        <c:v>4.9800000000000004</c:v>
                      </c:pt>
                      <c:pt idx="8416">
                        <c:v>5.03</c:v>
                      </c:pt>
                      <c:pt idx="8417">
                        <c:v>5.07</c:v>
                      </c:pt>
                      <c:pt idx="8418">
                        <c:v>4.93</c:v>
                      </c:pt>
                      <c:pt idx="8419">
                        <c:v>5.03</c:v>
                      </c:pt>
                      <c:pt idx="8420">
                        <c:v>4.92</c:v>
                      </c:pt>
                      <c:pt idx="8421">
                        <c:v>4.82</c:v>
                      </c:pt>
                      <c:pt idx="8422">
                        <c:v>4.95</c:v>
                      </c:pt>
                      <c:pt idx="8423">
                        <c:v>4.8899999999999997</c:v>
                      </c:pt>
                      <c:pt idx="8424">
                        <c:v>4.88</c:v>
                      </c:pt>
                      <c:pt idx="8425">
                        <c:v>4.8</c:v>
                      </c:pt>
                      <c:pt idx="8426">
                        <c:v>4.82</c:v>
                      </c:pt>
                      <c:pt idx="8427">
                        <c:v>4.83</c:v>
                      </c:pt>
                      <c:pt idx="8428">
                        <c:v>4.9000000000000004</c:v>
                      </c:pt>
                      <c:pt idx="8429">
                        <c:v>4.8</c:v>
                      </c:pt>
                      <c:pt idx="8430">
                        <c:v>4.79</c:v>
                      </c:pt>
                      <c:pt idx="8431">
                        <c:v>4.8099999999999996</c:v>
                      </c:pt>
                      <c:pt idx="8432">
                        <c:v>4.74</c:v>
                      </c:pt>
                      <c:pt idx="8433">
                        <c:v>4.75</c:v>
                      </c:pt>
                      <c:pt idx="8434">
                        <c:v>4.68</c:v>
                      </c:pt>
                      <c:pt idx="8435">
                        <c:v>4.72</c:v>
                      </c:pt>
                      <c:pt idx="8436">
                        <c:v>4.6900000000000004</c:v>
                      </c:pt>
                      <c:pt idx="8437">
                        <c:v>4.6900000000000004</c:v>
                      </c:pt>
                      <c:pt idx="8438">
                        <c:v>4.75</c:v>
                      </c:pt>
                      <c:pt idx="8439">
                        <c:v>4.55</c:v>
                      </c:pt>
                      <c:pt idx="8440">
                        <c:v>4.6399999999999997</c:v>
                      </c:pt>
                      <c:pt idx="8441">
                        <c:v>4.63</c:v>
                      </c:pt>
                      <c:pt idx="8442">
                        <c:v>4.62</c:v>
                      </c:pt>
                      <c:pt idx="8443">
                        <c:v>4.6100000000000003</c:v>
                      </c:pt>
                      <c:pt idx="8444">
                        <c:v>4.6500000000000004</c:v>
                      </c:pt>
                      <c:pt idx="8445">
                        <c:v>4.5199999999999996</c:v>
                      </c:pt>
                      <c:pt idx="8446">
                        <c:v>4.5</c:v>
                      </c:pt>
                      <c:pt idx="8447">
                        <c:v>4.57</c:v>
                      </c:pt>
                      <c:pt idx="8448">
                        <c:v>4.51</c:v>
                      </c:pt>
                      <c:pt idx="8449">
                        <c:v>4.4800000000000004</c:v>
                      </c:pt>
                      <c:pt idx="8450">
                        <c:v>4.43</c:v>
                      </c:pt>
                      <c:pt idx="8451">
                        <c:v>4.46</c:v>
                      </c:pt>
                      <c:pt idx="8452">
                        <c:v>4.4000000000000004</c:v>
                      </c:pt>
                      <c:pt idx="8453">
                        <c:v>4.3899999999999997</c:v>
                      </c:pt>
                      <c:pt idx="8454">
                        <c:v>4.4000000000000004</c:v>
                      </c:pt>
                      <c:pt idx="8455">
                        <c:v>4.3899999999999997</c:v>
                      </c:pt>
                      <c:pt idx="8456">
                        <c:v>4.3499999999999996</c:v>
                      </c:pt>
                      <c:pt idx="8457">
                        <c:v>4.34</c:v>
                      </c:pt>
                      <c:pt idx="8458">
                        <c:v>4.34</c:v>
                      </c:pt>
                      <c:pt idx="8459">
                        <c:v>4.41</c:v>
                      </c:pt>
                      <c:pt idx="8460">
                        <c:v>4.37</c:v>
                      </c:pt>
                      <c:pt idx="8461">
                        <c:v>4.34</c:v>
                      </c:pt>
                      <c:pt idx="8462">
                        <c:v>4.28</c:v>
                      </c:pt>
                      <c:pt idx="8463">
                        <c:v>4.2300000000000004</c:v>
                      </c:pt>
                      <c:pt idx="8464">
                        <c:v>4.37</c:v>
                      </c:pt>
                      <c:pt idx="8465">
                        <c:v>4.2300000000000004</c:v>
                      </c:pt>
                      <c:pt idx="8466">
                        <c:v>4.2</c:v>
                      </c:pt>
                      <c:pt idx="8467">
                        <c:v>4.2699999999999996</c:v>
                      </c:pt>
                      <c:pt idx="8468">
                        <c:v>4.21</c:v>
                      </c:pt>
                      <c:pt idx="8469">
                        <c:v>4.17</c:v>
                      </c:pt>
                      <c:pt idx="8470">
                        <c:v>4.22</c:v>
                      </c:pt>
                      <c:pt idx="8471">
                        <c:v>4.21</c:v>
                      </c:pt>
                      <c:pt idx="8472">
                        <c:v>4.18</c:v>
                      </c:pt>
                      <c:pt idx="8473">
                        <c:v>4.22</c:v>
                      </c:pt>
                      <c:pt idx="8474">
                        <c:v>4.1900000000000004</c:v>
                      </c:pt>
                      <c:pt idx="8475">
                        <c:v>4.17</c:v>
                      </c:pt>
                      <c:pt idx="8476">
                        <c:v>4.1900000000000004</c:v>
                      </c:pt>
                      <c:pt idx="8477">
                        <c:v>4.1100000000000003</c:v>
                      </c:pt>
                      <c:pt idx="8478">
                        <c:v>4.1900000000000004</c:v>
                      </c:pt>
                      <c:pt idx="8479">
                        <c:v>4.1900000000000004</c:v>
                      </c:pt>
                      <c:pt idx="8480">
                        <c:v>4.1100000000000003</c:v>
                      </c:pt>
                      <c:pt idx="8481">
                        <c:v>4.0999999999999996</c:v>
                      </c:pt>
                      <c:pt idx="8482">
                        <c:v>4.0999999999999996</c:v>
                      </c:pt>
                      <c:pt idx="8483">
                        <c:v>4.07</c:v>
                      </c:pt>
                      <c:pt idx="8484">
                        <c:v>4.07</c:v>
                      </c:pt>
                      <c:pt idx="8485">
                        <c:v>4.0599999999999996</c:v>
                      </c:pt>
                      <c:pt idx="8486">
                        <c:v>4.04</c:v>
                      </c:pt>
                      <c:pt idx="8487">
                        <c:v>4.03</c:v>
                      </c:pt>
                      <c:pt idx="8488">
                        <c:v>3.93</c:v>
                      </c:pt>
                      <c:pt idx="8489">
                        <c:v>4.0199999999999996</c:v>
                      </c:pt>
                      <c:pt idx="8490">
                        <c:v>3.93</c:v>
                      </c:pt>
                      <c:pt idx="8491">
                        <c:v>4.01</c:v>
                      </c:pt>
                      <c:pt idx="8492">
                        <c:v>3.99</c:v>
                      </c:pt>
                      <c:pt idx="8493">
                        <c:v>3.92</c:v>
                      </c:pt>
                      <c:pt idx="8494">
                        <c:v>3.91</c:v>
                      </c:pt>
                      <c:pt idx="8495">
                        <c:v>3.9</c:v>
                      </c:pt>
                      <c:pt idx="8496">
                        <c:v>3.93</c:v>
                      </c:pt>
                      <c:pt idx="8497">
                        <c:v>3.86</c:v>
                      </c:pt>
                      <c:pt idx="8498">
                        <c:v>3.87</c:v>
                      </c:pt>
                      <c:pt idx="8499">
                        <c:v>3.87</c:v>
                      </c:pt>
                      <c:pt idx="8500">
                        <c:v>3.92</c:v>
                      </c:pt>
                      <c:pt idx="8501">
                        <c:v>3.87</c:v>
                      </c:pt>
                      <c:pt idx="8502">
                        <c:v>3.85</c:v>
                      </c:pt>
                      <c:pt idx="8503">
                        <c:v>3.84</c:v>
                      </c:pt>
                      <c:pt idx="8504">
                        <c:v>3.86</c:v>
                      </c:pt>
                      <c:pt idx="8505">
                        <c:v>3.82</c:v>
                      </c:pt>
                      <c:pt idx="8506">
                        <c:v>3.83</c:v>
                      </c:pt>
                      <c:pt idx="8507">
                        <c:v>3.81</c:v>
                      </c:pt>
                      <c:pt idx="8508">
                        <c:v>3.79</c:v>
                      </c:pt>
                      <c:pt idx="8509">
                        <c:v>3.83</c:v>
                      </c:pt>
                      <c:pt idx="8510">
                        <c:v>3.76</c:v>
                      </c:pt>
                      <c:pt idx="8511">
                        <c:v>3.73</c:v>
                      </c:pt>
                      <c:pt idx="8512">
                        <c:v>3.77</c:v>
                      </c:pt>
                      <c:pt idx="8513">
                        <c:v>3.7</c:v>
                      </c:pt>
                      <c:pt idx="8514">
                        <c:v>3.76</c:v>
                      </c:pt>
                      <c:pt idx="8515">
                        <c:v>3.68</c:v>
                      </c:pt>
                      <c:pt idx="8516">
                        <c:v>3.7</c:v>
                      </c:pt>
                      <c:pt idx="8517">
                        <c:v>3.75</c:v>
                      </c:pt>
                      <c:pt idx="8518">
                        <c:v>3.7</c:v>
                      </c:pt>
                      <c:pt idx="8519">
                        <c:v>3.7</c:v>
                      </c:pt>
                      <c:pt idx="8520">
                        <c:v>3.67</c:v>
                      </c:pt>
                      <c:pt idx="8521">
                        <c:v>3.64</c:v>
                      </c:pt>
                      <c:pt idx="8522">
                        <c:v>3.65</c:v>
                      </c:pt>
                      <c:pt idx="8523">
                        <c:v>3.65</c:v>
                      </c:pt>
                      <c:pt idx="8524">
                        <c:v>3.65</c:v>
                      </c:pt>
                      <c:pt idx="8525">
                        <c:v>3.69</c:v>
                      </c:pt>
                      <c:pt idx="8526">
                        <c:v>3.6</c:v>
                      </c:pt>
                      <c:pt idx="8527">
                        <c:v>3.63</c:v>
                      </c:pt>
                      <c:pt idx="8528">
                        <c:v>3.64</c:v>
                      </c:pt>
                      <c:pt idx="8529">
                        <c:v>3.6</c:v>
                      </c:pt>
                      <c:pt idx="8530">
                        <c:v>3.55</c:v>
                      </c:pt>
                      <c:pt idx="8531">
                        <c:v>3.61</c:v>
                      </c:pt>
                      <c:pt idx="8532">
                        <c:v>3.5</c:v>
                      </c:pt>
                      <c:pt idx="8533">
                        <c:v>3.52</c:v>
                      </c:pt>
                      <c:pt idx="8534">
                        <c:v>3.56</c:v>
                      </c:pt>
                      <c:pt idx="8535">
                        <c:v>3.51</c:v>
                      </c:pt>
                      <c:pt idx="8536">
                        <c:v>3.57</c:v>
                      </c:pt>
                      <c:pt idx="8537">
                        <c:v>3.49</c:v>
                      </c:pt>
                      <c:pt idx="8538">
                        <c:v>3.51</c:v>
                      </c:pt>
                      <c:pt idx="8539">
                        <c:v>3.47</c:v>
                      </c:pt>
                      <c:pt idx="8540">
                        <c:v>3.47</c:v>
                      </c:pt>
                      <c:pt idx="8541">
                        <c:v>3.43</c:v>
                      </c:pt>
                      <c:pt idx="8542">
                        <c:v>3.43</c:v>
                      </c:pt>
                      <c:pt idx="8543">
                        <c:v>3.48</c:v>
                      </c:pt>
                      <c:pt idx="8544">
                        <c:v>3.43</c:v>
                      </c:pt>
                      <c:pt idx="8545">
                        <c:v>3.46</c:v>
                      </c:pt>
                      <c:pt idx="8546">
                        <c:v>3.44</c:v>
                      </c:pt>
                      <c:pt idx="8547">
                        <c:v>3.42</c:v>
                      </c:pt>
                      <c:pt idx="8548">
                        <c:v>3.4</c:v>
                      </c:pt>
                      <c:pt idx="8549">
                        <c:v>3.38</c:v>
                      </c:pt>
                      <c:pt idx="8550">
                        <c:v>3.34</c:v>
                      </c:pt>
                      <c:pt idx="8551">
                        <c:v>3.36</c:v>
                      </c:pt>
                      <c:pt idx="8552">
                        <c:v>3.35</c:v>
                      </c:pt>
                      <c:pt idx="8553">
                        <c:v>3.33</c:v>
                      </c:pt>
                      <c:pt idx="8554">
                        <c:v>3.38</c:v>
                      </c:pt>
                      <c:pt idx="8555">
                        <c:v>3.33</c:v>
                      </c:pt>
                      <c:pt idx="8556">
                        <c:v>3.35</c:v>
                      </c:pt>
                      <c:pt idx="8557">
                        <c:v>3.29</c:v>
                      </c:pt>
                      <c:pt idx="8558">
                        <c:v>3.24</c:v>
                      </c:pt>
                      <c:pt idx="8559">
                        <c:v>3.33</c:v>
                      </c:pt>
                      <c:pt idx="8560">
                        <c:v>3.24</c:v>
                      </c:pt>
                      <c:pt idx="8561">
                        <c:v>3.3</c:v>
                      </c:pt>
                      <c:pt idx="8562">
                        <c:v>3.28</c:v>
                      </c:pt>
                      <c:pt idx="8563">
                        <c:v>3.24</c:v>
                      </c:pt>
                      <c:pt idx="8564">
                        <c:v>3.24</c:v>
                      </c:pt>
                      <c:pt idx="8565">
                        <c:v>3.22</c:v>
                      </c:pt>
                      <c:pt idx="8566">
                        <c:v>3.18</c:v>
                      </c:pt>
                      <c:pt idx="8567">
                        <c:v>3.28</c:v>
                      </c:pt>
                      <c:pt idx="8568">
                        <c:v>3.2</c:v>
                      </c:pt>
                      <c:pt idx="8569">
                        <c:v>3.25</c:v>
                      </c:pt>
                      <c:pt idx="8570">
                        <c:v>3.24</c:v>
                      </c:pt>
                      <c:pt idx="8571">
                        <c:v>3.18</c:v>
                      </c:pt>
                      <c:pt idx="8572">
                        <c:v>3.19</c:v>
                      </c:pt>
                      <c:pt idx="8573">
                        <c:v>3.18</c:v>
                      </c:pt>
                      <c:pt idx="8574">
                        <c:v>3.18</c:v>
                      </c:pt>
                      <c:pt idx="8575">
                        <c:v>3.15</c:v>
                      </c:pt>
                      <c:pt idx="8576">
                        <c:v>3.18</c:v>
                      </c:pt>
                      <c:pt idx="8577">
                        <c:v>3.18</c:v>
                      </c:pt>
                      <c:pt idx="8578">
                        <c:v>3.14</c:v>
                      </c:pt>
                      <c:pt idx="8579">
                        <c:v>3.13</c:v>
                      </c:pt>
                      <c:pt idx="8580">
                        <c:v>3.1</c:v>
                      </c:pt>
                      <c:pt idx="8581">
                        <c:v>3.15</c:v>
                      </c:pt>
                      <c:pt idx="8582">
                        <c:v>3.13</c:v>
                      </c:pt>
                      <c:pt idx="8583">
                        <c:v>3.15</c:v>
                      </c:pt>
                      <c:pt idx="8584">
                        <c:v>3.15</c:v>
                      </c:pt>
                      <c:pt idx="8585">
                        <c:v>3.15</c:v>
                      </c:pt>
                      <c:pt idx="8586">
                        <c:v>3.15</c:v>
                      </c:pt>
                      <c:pt idx="8587">
                        <c:v>3.03</c:v>
                      </c:pt>
                      <c:pt idx="8588">
                        <c:v>3.09</c:v>
                      </c:pt>
                      <c:pt idx="8589">
                        <c:v>3.07</c:v>
                      </c:pt>
                      <c:pt idx="8590">
                        <c:v>3.08</c:v>
                      </c:pt>
                      <c:pt idx="8591">
                        <c:v>3.1</c:v>
                      </c:pt>
                      <c:pt idx="8592">
                        <c:v>3.04</c:v>
                      </c:pt>
                      <c:pt idx="8593">
                        <c:v>3.07</c:v>
                      </c:pt>
                      <c:pt idx="8594">
                        <c:v>3.08</c:v>
                      </c:pt>
                      <c:pt idx="8595">
                        <c:v>3.01</c:v>
                      </c:pt>
                      <c:pt idx="8596">
                        <c:v>3.05</c:v>
                      </c:pt>
                      <c:pt idx="8597">
                        <c:v>3.07</c:v>
                      </c:pt>
                      <c:pt idx="8598">
                        <c:v>3.06</c:v>
                      </c:pt>
                      <c:pt idx="8599">
                        <c:v>3.07</c:v>
                      </c:pt>
                      <c:pt idx="8600">
                        <c:v>2.99</c:v>
                      </c:pt>
                      <c:pt idx="8601">
                        <c:v>3.01</c:v>
                      </c:pt>
                      <c:pt idx="8602">
                        <c:v>3.01</c:v>
                      </c:pt>
                      <c:pt idx="8603">
                        <c:v>3.01</c:v>
                      </c:pt>
                      <c:pt idx="8604">
                        <c:v>2.98</c:v>
                      </c:pt>
                      <c:pt idx="8605">
                        <c:v>2.97</c:v>
                      </c:pt>
                      <c:pt idx="8606">
                        <c:v>2.96</c:v>
                      </c:pt>
                      <c:pt idx="8607">
                        <c:v>3</c:v>
                      </c:pt>
                      <c:pt idx="8608">
                        <c:v>2.95</c:v>
                      </c:pt>
                      <c:pt idx="8609">
                        <c:v>2.99</c:v>
                      </c:pt>
                      <c:pt idx="8610">
                        <c:v>2.96</c:v>
                      </c:pt>
                      <c:pt idx="8611">
                        <c:v>2.95</c:v>
                      </c:pt>
                      <c:pt idx="8612">
                        <c:v>2.94</c:v>
                      </c:pt>
                      <c:pt idx="8613">
                        <c:v>2.95</c:v>
                      </c:pt>
                      <c:pt idx="8614">
                        <c:v>2.97</c:v>
                      </c:pt>
                      <c:pt idx="8615">
                        <c:v>2.94</c:v>
                      </c:pt>
                      <c:pt idx="8616">
                        <c:v>2.89</c:v>
                      </c:pt>
                      <c:pt idx="8617">
                        <c:v>2.91</c:v>
                      </c:pt>
                      <c:pt idx="8618">
                        <c:v>2.88</c:v>
                      </c:pt>
                      <c:pt idx="8619">
                        <c:v>2.91</c:v>
                      </c:pt>
                      <c:pt idx="8620">
                        <c:v>2.89</c:v>
                      </c:pt>
                      <c:pt idx="8621">
                        <c:v>2.88</c:v>
                      </c:pt>
                      <c:pt idx="8622">
                        <c:v>2.84</c:v>
                      </c:pt>
                      <c:pt idx="8623">
                        <c:v>2.9</c:v>
                      </c:pt>
                      <c:pt idx="8624">
                        <c:v>2.87</c:v>
                      </c:pt>
                      <c:pt idx="8625">
                        <c:v>2.86</c:v>
                      </c:pt>
                      <c:pt idx="8626">
                        <c:v>2.88</c:v>
                      </c:pt>
                      <c:pt idx="8627">
                        <c:v>2.81</c:v>
                      </c:pt>
                      <c:pt idx="8628">
                        <c:v>2.82</c:v>
                      </c:pt>
                      <c:pt idx="8629">
                        <c:v>2.8</c:v>
                      </c:pt>
                      <c:pt idx="8630">
                        <c:v>2.81</c:v>
                      </c:pt>
                      <c:pt idx="8631">
                        <c:v>2.83</c:v>
                      </c:pt>
                      <c:pt idx="8632">
                        <c:v>2.81</c:v>
                      </c:pt>
                      <c:pt idx="8633">
                        <c:v>2.78</c:v>
                      </c:pt>
                      <c:pt idx="8634">
                        <c:v>2.77</c:v>
                      </c:pt>
                      <c:pt idx="8635">
                        <c:v>2.77</c:v>
                      </c:pt>
                      <c:pt idx="8636">
                        <c:v>2.78</c:v>
                      </c:pt>
                      <c:pt idx="8637">
                        <c:v>2.77</c:v>
                      </c:pt>
                      <c:pt idx="8638">
                        <c:v>2.77</c:v>
                      </c:pt>
                      <c:pt idx="8639">
                        <c:v>2.75</c:v>
                      </c:pt>
                      <c:pt idx="8640">
                        <c:v>2.75</c:v>
                      </c:pt>
                      <c:pt idx="8641">
                        <c:v>2.75</c:v>
                      </c:pt>
                      <c:pt idx="8642">
                        <c:v>2.75</c:v>
                      </c:pt>
                      <c:pt idx="8643">
                        <c:v>2.76</c:v>
                      </c:pt>
                      <c:pt idx="8644">
                        <c:v>2.71</c:v>
                      </c:pt>
                      <c:pt idx="8645">
                        <c:v>2.73</c:v>
                      </c:pt>
                      <c:pt idx="8646">
                        <c:v>2.71</c:v>
                      </c:pt>
                      <c:pt idx="8647">
                        <c:v>2.75</c:v>
                      </c:pt>
                      <c:pt idx="8648">
                        <c:v>2.72</c:v>
                      </c:pt>
                      <c:pt idx="8649">
                        <c:v>2.72</c:v>
                      </c:pt>
                      <c:pt idx="8650">
                        <c:v>2.69</c:v>
                      </c:pt>
                      <c:pt idx="8651">
                        <c:v>2.71</c:v>
                      </c:pt>
                      <c:pt idx="8652">
                        <c:v>2.66</c:v>
                      </c:pt>
                      <c:pt idx="8653">
                        <c:v>2.69</c:v>
                      </c:pt>
                      <c:pt idx="8654">
                        <c:v>2.68</c:v>
                      </c:pt>
                      <c:pt idx="8655">
                        <c:v>2.66</c:v>
                      </c:pt>
                      <c:pt idx="8656">
                        <c:v>2.68</c:v>
                      </c:pt>
                      <c:pt idx="8657">
                        <c:v>2.67</c:v>
                      </c:pt>
                      <c:pt idx="8658">
                        <c:v>2.67</c:v>
                      </c:pt>
                      <c:pt idx="8659">
                        <c:v>2.65</c:v>
                      </c:pt>
                      <c:pt idx="8660">
                        <c:v>2.64</c:v>
                      </c:pt>
                      <c:pt idx="8661">
                        <c:v>2.66</c:v>
                      </c:pt>
                      <c:pt idx="8662">
                        <c:v>2.63</c:v>
                      </c:pt>
                      <c:pt idx="8663">
                        <c:v>2.64</c:v>
                      </c:pt>
                      <c:pt idx="8664">
                        <c:v>2.65</c:v>
                      </c:pt>
                      <c:pt idx="8665">
                        <c:v>2.6</c:v>
                      </c:pt>
                      <c:pt idx="8666">
                        <c:v>2.62</c:v>
                      </c:pt>
                      <c:pt idx="8667">
                        <c:v>2.6</c:v>
                      </c:pt>
                      <c:pt idx="8668">
                        <c:v>2.59</c:v>
                      </c:pt>
                      <c:pt idx="8669">
                        <c:v>2.6</c:v>
                      </c:pt>
                      <c:pt idx="8670">
                        <c:v>2.58</c:v>
                      </c:pt>
                      <c:pt idx="8671">
                        <c:v>2.57</c:v>
                      </c:pt>
                      <c:pt idx="8672">
                        <c:v>2.58</c:v>
                      </c:pt>
                      <c:pt idx="8673">
                        <c:v>2.57</c:v>
                      </c:pt>
                      <c:pt idx="8674">
                        <c:v>2.59</c:v>
                      </c:pt>
                      <c:pt idx="8675">
                        <c:v>2.6</c:v>
                      </c:pt>
                      <c:pt idx="8676">
                        <c:v>2.56</c:v>
                      </c:pt>
                      <c:pt idx="8677">
                        <c:v>2.57</c:v>
                      </c:pt>
                      <c:pt idx="8678">
                        <c:v>2.54</c:v>
                      </c:pt>
                      <c:pt idx="8679">
                        <c:v>2.57</c:v>
                      </c:pt>
                      <c:pt idx="8680">
                        <c:v>2.5099999999999998</c:v>
                      </c:pt>
                      <c:pt idx="8681">
                        <c:v>2.5299999999999998</c:v>
                      </c:pt>
                      <c:pt idx="8682">
                        <c:v>2.52</c:v>
                      </c:pt>
                      <c:pt idx="8683">
                        <c:v>2.5499999999999998</c:v>
                      </c:pt>
                      <c:pt idx="8684">
                        <c:v>2.5299999999999998</c:v>
                      </c:pt>
                      <c:pt idx="8685">
                        <c:v>2.4900000000000002</c:v>
                      </c:pt>
                      <c:pt idx="8686">
                        <c:v>2.4900000000000002</c:v>
                      </c:pt>
                      <c:pt idx="8687">
                        <c:v>2.4700000000000002</c:v>
                      </c:pt>
                      <c:pt idx="8688">
                        <c:v>2.41</c:v>
                      </c:pt>
                      <c:pt idx="8689">
                        <c:v>2.4300000000000002</c:v>
                      </c:pt>
                      <c:pt idx="8690">
                        <c:v>2.41</c:v>
                      </c:pt>
                      <c:pt idx="8691">
                        <c:v>2.4</c:v>
                      </c:pt>
                      <c:pt idx="8692">
                        <c:v>2.37</c:v>
                      </c:pt>
                      <c:pt idx="8693">
                        <c:v>2.33</c:v>
                      </c:pt>
                      <c:pt idx="8694">
                        <c:v>2.3199999999999998</c:v>
                      </c:pt>
                      <c:pt idx="8695">
                        <c:v>2.2799999999999998</c:v>
                      </c:pt>
                      <c:pt idx="8696">
                        <c:v>2.25</c:v>
                      </c:pt>
                      <c:pt idx="8697">
                        <c:v>2.21</c:v>
                      </c:pt>
                      <c:pt idx="8698">
                        <c:v>2.1800000000000002</c:v>
                      </c:pt>
                      <c:pt idx="8699">
                        <c:v>2.19</c:v>
                      </c:pt>
                      <c:pt idx="8700">
                        <c:v>2.13</c:v>
                      </c:pt>
                      <c:pt idx="8701">
                        <c:v>2.08</c:v>
                      </c:pt>
                      <c:pt idx="8702">
                        <c:v>2.11</c:v>
                      </c:pt>
                      <c:pt idx="8703">
                        <c:v>2.0699999999999998</c:v>
                      </c:pt>
                      <c:pt idx="8704">
                        <c:v>2.02</c:v>
                      </c:pt>
                      <c:pt idx="8705">
                        <c:v>1.99</c:v>
                      </c:pt>
                      <c:pt idx="8706">
                        <c:v>1.98</c:v>
                      </c:pt>
                      <c:pt idx="8707">
                        <c:v>1.96</c:v>
                      </c:pt>
                      <c:pt idx="8708">
                        <c:v>1.93</c:v>
                      </c:pt>
                      <c:pt idx="8709">
                        <c:v>1.87</c:v>
                      </c:pt>
                      <c:pt idx="8710">
                        <c:v>1.86</c:v>
                      </c:pt>
                      <c:pt idx="8711">
                        <c:v>1.86</c:v>
                      </c:pt>
                      <c:pt idx="8712">
                        <c:v>1.81</c:v>
                      </c:pt>
                      <c:pt idx="8713">
                        <c:v>1.81</c:v>
                      </c:pt>
                      <c:pt idx="8714">
                        <c:v>1.79</c:v>
                      </c:pt>
                      <c:pt idx="8715">
                        <c:v>1.78</c:v>
                      </c:pt>
                      <c:pt idx="8716">
                        <c:v>1.76</c:v>
                      </c:pt>
                      <c:pt idx="8717">
                        <c:v>1.7</c:v>
                      </c:pt>
                      <c:pt idx="8718">
                        <c:v>1.69</c:v>
                      </c:pt>
                      <c:pt idx="8719">
                        <c:v>1.67</c:v>
                      </c:pt>
                      <c:pt idx="8720">
                        <c:v>1.65</c:v>
                      </c:pt>
                      <c:pt idx="8721">
                        <c:v>1.64</c:v>
                      </c:pt>
                      <c:pt idx="8722">
                        <c:v>1.64</c:v>
                      </c:pt>
                      <c:pt idx="8723">
                        <c:v>1.62</c:v>
                      </c:pt>
                      <c:pt idx="8724">
                        <c:v>1.6</c:v>
                      </c:pt>
                      <c:pt idx="8725">
                        <c:v>1.57</c:v>
                      </c:pt>
                      <c:pt idx="8726">
                        <c:v>1.55</c:v>
                      </c:pt>
                      <c:pt idx="8727">
                        <c:v>1.53</c:v>
                      </c:pt>
                      <c:pt idx="8728">
                        <c:v>1.52</c:v>
                      </c:pt>
                      <c:pt idx="8729">
                        <c:v>1.52</c:v>
                      </c:pt>
                      <c:pt idx="8730">
                        <c:v>1.47</c:v>
                      </c:pt>
                      <c:pt idx="8731">
                        <c:v>1.45</c:v>
                      </c:pt>
                      <c:pt idx="8732">
                        <c:v>1.44</c:v>
                      </c:pt>
                      <c:pt idx="8733">
                        <c:v>1.4</c:v>
                      </c:pt>
                      <c:pt idx="8734">
                        <c:v>1.4</c:v>
                      </c:pt>
                      <c:pt idx="8735">
                        <c:v>1.4</c:v>
                      </c:pt>
                      <c:pt idx="8736">
                        <c:v>1.4</c:v>
                      </c:pt>
                      <c:pt idx="8737">
                        <c:v>1.39</c:v>
                      </c:pt>
                      <c:pt idx="8738">
                        <c:v>1.39</c:v>
                      </c:pt>
                      <c:pt idx="8739">
                        <c:v>1.35</c:v>
                      </c:pt>
                      <c:pt idx="8740">
                        <c:v>1.32</c:v>
                      </c:pt>
                      <c:pt idx="8741">
                        <c:v>1.33</c:v>
                      </c:pt>
                      <c:pt idx="8742">
                        <c:v>1.32</c:v>
                      </c:pt>
                      <c:pt idx="8743">
                        <c:v>1.29</c:v>
                      </c:pt>
                      <c:pt idx="8744">
                        <c:v>1.27</c:v>
                      </c:pt>
                      <c:pt idx="8745">
                        <c:v>1.26</c:v>
                      </c:pt>
                      <c:pt idx="8746">
                        <c:v>1.25</c:v>
                      </c:pt>
                      <c:pt idx="8747">
                        <c:v>1.23</c:v>
                      </c:pt>
                      <c:pt idx="8748">
                        <c:v>1.21</c:v>
                      </c:pt>
                      <c:pt idx="8749">
                        <c:v>1.23</c:v>
                      </c:pt>
                      <c:pt idx="8750">
                        <c:v>1.19</c:v>
                      </c:pt>
                      <c:pt idx="8751">
                        <c:v>1.18</c:v>
                      </c:pt>
                      <c:pt idx="8752">
                        <c:v>1.19</c:v>
                      </c:pt>
                      <c:pt idx="8753">
                        <c:v>1.17</c:v>
                      </c:pt>
                      <c:pt idx="8754">
                        <c:v>1.18</c:v>
                      </c:pt>
                      <c:pt idx="8755">
                        <c:v>1.1499999999999999</c:v>
                      </c:pt>
                      <c:pt idx="8756">
                        <c:v>1.1399999999999999</c:v>
                      </c:pt>
                      <c:pt idx="8757">
                        <c:v>1.18</c:v>
                      </c:pt>
                      <c:pt idx="8758">
                        <c:v>1.17</c:v>
                      </c:pt>
                      <c:pt idx="8759">
                        <c:v>1.21</c:v>
                      </c:pt>
                      <c:pt idx="8760">
                        <c:v>1.19</c:v>
                      </c:pt>
                      <c:pt idx="8761">
                        <c:v>1.2</c:v>
                      </c:pt>
                      <c:pt idx="8762">
                        <c:v>1.2</c:v>
                      </c:pt>
                      <c:pt idx="8763">
                        <c:v>1.44</c:v>
                      </c:pt>
                      <c:pt idx="8764">
                        <c:v>2.09</c:v>
                      </c:pt>
                      <c:pt idx="8765">
                        <c:v>2.42</c:v>
                      </c:pt>
                      <c:pt idx="8766">
                        <c:v>2.5299999999999998</c:v>
                      </c:pt>
                      <c:pt idx="8767">
                        <c:v>2.56</c:v>
                      </c:pt>
                      <c:pt idx="8768">
                        <c:v>2.6</c:v>
                      </c:pt>
                      <c:pt idx="8769">
                        <c:v>2.61</c:v>
                      </c:pt>
                      <c:pt idx="8770">
                        <c:v>2.68</c:v>
                      </c:pt>
                      <c:pt idx="8771">
                        <c:v>2.71</c:v>
                      </c:pt>
                      <c:pt idx="8772">
                        <c:v>2.79</c:v>
                      </c:pt>
                      <c:pt idx="8773">
                        <c:v>2.87</c:v>
                      </c:pt>
                      <c:pt idx="8774">
                        <c:v>2.9</c:v>
                      </c:pt>
                      <c:pt idx="8775">
                        <c:v>3.01</c:v>
                      </c:pt>
                      <c:pt idx="8776">
                        <c:v>3.09</c:v>
                      </c:pt>
                      <c:pt idx="8777">
                        <c:v>3.11</c:v>
                      </c:pt>
                      <c:pt idx="8778">
                        <c:v>3.15</c:v>
                      </c:pt>
                      <c:pt idx="8779">
                        <c:v>3.2</c:v>
                      </c:pt>
                      <c:pt idx="8780">
                        <c:v>3.29</c:v>
                      </c:pt>
                      <c:pt idx="8781">
                        <c:v>3.34</c:v>
                      </c:pt>
                      <c:pt idx="8782">
                        <c:v>3.38</c:v>
                      </c:pt>
                      <c:pt idx="8783">
                        <c:v>3.44</c:v>
                      </c:pt>
                      <c:pt idx="8784">
                        <c:v>3.43</c:v>
                      </c:pt>
                      <c:pt idx="8785">
                        <c:v>3.51</c:v>
                      </c:pt>
                      <c:pt idx="8786">
                        <c:v>3.53</c:v>
                      </c:pt>
                      <c:pt idx="8787">
                        <c:v>3.53</c:v>
                      </c:pt>
                      <c:pt idx="8788">
                        <c:v>3.56</c:v>
                      </c:pt>
                      <c:pt idx="8789">
                        <c:v>3.55</c:v>
                      </c:pt>
                      <c:pt idx="8790">
                        <c:v>3.56</c:v>
                      </c:pt>
                      <c:pt idx="8791">
                        <c:v>3.59</c:v>
                      </c:pt>
                      <c:pt idx="8792">
                        <c:v>3.55</c:v>
                      </c:pt>
                      <c:pt idx="8793">
                        <c:v>3.61</c:v>
                      </c:pt>
                      <c:pt idx="8794">
                        <c:v>3.62</c:v>
                      </c:pt>
                      <c:pt idx="8795">
                        <c:v>3.57</c:v>
                      </c:pt>
                      <c:pt idx="8796">
                        <c:v>3.51</c:v>
                      </c:pt>
                      <c:pt idx="8797">
                        <c:v>3.53</c:v>
                      </c:pt>
                      <c:pt idx="8798">
                        <c:v>3.54</c:v>
                      </c:pt>
                      <c:pt idx="8799">
                        <c:v>3.49</c:v>
                      </c:pt>
                      <c:pt idx="8800">
                        <c:v>3.5</c:v>
                      </c:pt>
                      <c:pt idx="8801">
                        <c:v>3.44</c:v>
                      </c:pt>
                      <c:pt idx="8802">
                        <c:v>3.45</c:v>
                      </c:pt>
                      <c:pt idx="8803">
                        <c:v>3.39</c:v>
                      </c:pt>
                      <c:pt idx="8804">
                        <c:v>3.39</c:v>
                      </c:pt>
                      <c:pt idx="8805">
                        <c:v>3.27</c:v>
                      </c:pt>
                      <c:pt idx="8806">
                        <c:v>3.26</c:v>
                      </c:pt>
                      <c:pt idx="8807">
                        <c:v>3.31</c:v>
                      </c:pt>
                      <c:pt idx="8808">
                        <c:v>3.2</c:v>
                      </c:pt>
                      <c:pt idx="8809">
                        <c:v>3.2</c:v>
                      </c:pt>
                      <c:pt idx="8810">
                        <c:v>3.11</c:v>
                      </c:pt>
                      <c:pt idx="8811">
                        <c:v>3.11</c:v>
                      </c:pt>
                      <c:pt idx="8812">
                        <c:v>3.07</c:v>
                      </c:pt>
                      <c:pt idx="8813">
                        <c:v>3.03</c:v>
                      </c:pt>
                      <c:pt idx="8814">
                        <c:v>3.05</c:v>
                      </c:pt>
                      <c:pt idx="8815">
                        <c:v>2.97</c:v>
                      </c:pt>
                      <c:pt idx="8816">
                        <c:v>2.97</c:v>
                      </c:pt>
                      <c:pt idx="8817">
                        <c:v>2.98</c:v>
                      </c:pt>
                      <c:pt idx="8818">
                        <c:v>2.92</c:v>
                      </c:pt>
                      <c:pt idx="8819">
                        <c:v>2.92</c:v>
                      </c:pt>
                      <c:pt idx="8820">
                        <c:v>2.95</c:v>
                      </c:pt>
                      <c:pt idx="8821">
                        <c:v>2.98</c:v>
                      </c:pt>
                      <c:pt idx="8822">
                        <c:v>3.15</c:v>
                      </c:pt>
                      <c:pt idx="8823">
                        <c:v>3.32</c:v>
                      </c:pt>
                      <c:pt idx="8824">
                        <c:v>3.62</c:v>
                      </c:pt>
                      <c:pt idx="8825">
                        <c:v>3.95</c:v>
                      </c:pt>
                      <c:pt idx="8826">
                        <c:v>4.38</c:v>
                      </c:pt>
                      <c:pt idx="8827">
                        <c:v>4.8099999999999996</c:v>
                      </c:pt>
                      <c:pt idx="8828">
                        <c:v>5.09</c:v>
                      </c:pt>
                      <c:pt idx="8829">
                        <c:v>5.45</c:v>
                      </c:pt>
                      <c:pt idx="8830">
                        <c:v>5.83</c:v>
                      </c:pt>
                      <c:pt idx="8831">
                        <c:v>5.83</c:v>
                      </c:pt>
                      <c:pt idx="8832">
                        <c:v>5.96</c:v>
                      </c:pt>
                      <c:pt idx="8833">
                        <c:v>6.29</c:v>
                      </c:pt>
                      <c:pt idx="8834">
                        <c:v>6.37</c:v>
                      </c:pt>
                      <c:pt idx="8835">
                        <c:v>6.55</c:v>
                      </c:pt>
                      <c:pt idx="8836">
                        <c:v>6.58</c:v>
                      </c:pt>
                      <c:pt idx="8837">
                        <c:v>6.69</c:v>
                      </c:pt>
                      <c:pt idx="8838">
                        <c:v>6.66</c:v>
                      </c:pt>
                      <c:pt idx="8839">
                        <c:v>6.57</c:v>
                      </c:pt>
                      <c:pt idx="8840">
                        <c:v>6.5</c:v>
                      </c:pt>
                      <c:pt idx="8841">
                        <c:v>6.62</c:v>
                      </c:pt>
                      <c:pt idx="8842">
                        <c:v>6.65</c:v>
                      </c:pt>
                      <c:pt idx="8843">
                        <c:v>6.73</c:v>
                      </c:pt>
                      <c:pt idx="8844">
                        <c:v>6.8</c:v>
                      </c:pt>
                      <c:pt idx="8845">
                        <c:v>6.83</c:v>
                      </c:pt>
                      <c:pt idx="8846">
                        <c:v>6.75</c:v>
                      </c:pt>
                      <c:pt idx="8847">
                        <c:v>6.81</c:v>
                      </c:pt>
                      <c:pt idx="8848">
                        <c:v>6.83</c:v>
                      </c:pt>
                      <c:pt idx="8849">
                        <c:v>6.71</c:v>
                      </c:pt>
                      <c:pt idx="8850">
                        <c:v>6.95</c:v>
                      </c:pt>
                      <c:pt idx="8851">
                        <c:v>6.93</c:v>
                      </c:pt>
                      <c:pt idx="8852">
                        <c:v>6.9</c:v>
                      </c:pt>
                      <c:pt idx="8853">
                        <c:v>6.86</c:v>
                      </c:pt>
                      <c:pt idx="8854">
                        <c:v>6.77</c:v>
                      </c:pt>
                      <c:pt idx="8855">
                        <c:v>6.79</c:v>
                      </c:pt>
                      <c:pt idx="8856">
                        <c:v>6.76</c:v>
                      </c:pt>
                      <c:pt idx="8857">
                        <c:v>6.72</c:v>
                      </c:pt>
                      <c:pt idx="8858">
                        <c:v>6.8</c:v>
                      </c:pt>
                      <c:pt idx="8859">
                        <c:v>6.63</c:v>
                      </c:pt>
                      <c:pt idx="8860">
                        <c:v>6.61</c:v>
                      </c:pt>
                      <c:pt idx="8861">
                        <c:v>6.68</c:v>
                      </c:pt>
                      <c:pt idx="8862">
                        <c:v>6.61</c:v>
                      </c:pt>
                      <c:pt idx="8863">
                        <c:v>6.64</c:v>
                      </c:pt>
                      <c:pt idx="8864">
                        <c:v>6.67</c:v>
                      </c:pt>
                      <c:pt idx="8865">
                        <c:v>6.61</c:v>
                      </c:pt>
                      <c:pt idx="8866">
                        <c:v>6.6</c:v>
                      </c:pt>
                      <c:pt idx="8867">
                        <c:v>6.4</c:v>
                      </c:pt>
                      <c:pt idx="8868">
                        <c:v>6.7</c:v>
                      </c:pt>
                      <c:pt idx="8869">
                        <c:v>6.51</c:v>
                      </c:pt>
                      <c:pt idx="8870">
                        <c:v>6.62</c:v>
                      </c:pt>
                      <c:pt idx="8871">
                        <c:v>6.51</c:v>
                      </c:pt>
                      <c:pt idx="8872">
                        <c:v>6.29</c:v>
                      </c:pt>
                      <c:pt idx="8873">
                        <c:v>6.26</c:v>
                      </c:pt>
                      <c:pt idx="8874">
                        <c:v>6.35</c:v>
                      </c:pt>
                      <c:pt idx="8875">
                        <c:v>6.22</c:v>
                      </c:pt>
                      <c:pt idx="8876">
                        <c:v>6.29</c:v>
                      </c:pt>
                      <c:pt idx="8877">
                        <c:v>6.23</c:v>
                      </c:pt>
                      <c:pt idx="8878">
                        <c:v>6.17</c:v>
                      </c:pt>
                      <c:pt idx="8879">
                        <c:v>6.08</c:v>
                      </c:pt>
                      <c:pt idx="8880">
                        <c:v>6.05</c:v>
                      </c:pt>
                      <c:pt idx="8881">
                        <c:v>6.12</c:v>
                      </c:pt>
                      <c:pt idx="8882">
                        <c:v>5.94</c:v>
                      </c:pt>
                      <c:pt idx="8883">
                        <c:v>5.97</c:v>
                      </c:pt>
                      <c:pt idx="8884">
                        <c:v>6.03</c:v>
                      </c:pt>
                      <c:pt idx="8885">
                        <c:v>5.82</c:v>
                      </c:pt>
                      <c:pt idx="8886">
                        <c:v>5.77</c:v>
                      </c:pt>
                      <c:pt idx="8887">
                        <c:v>5.85</c:v>
                      </c:pt>
                      <c:pt idx="8888">
                        <c:v>5.93</c:v>
                      </c:pt>
                      <c:pt idx="8889">
                        <c:v>5.77</c:v>
                      </c:pt>
                      <c:pt idx="8890">
                        <c:v>5.74</c:v>
                      </c:pt>
                      <c:pt idx="8891">
                        <c:v>5.68</c:v>
                      </c:pt>
                      <c:pt idx="8892">
                        <c:v>5.81</c:v>
                      </c:pt>
                      <c:pt idx="8893">
                        <c:v>5.67</c:v>
                      </c:pt>
                      <c:pt idx="8894">
                        <c:v>5.74</c:v>
                      </c:pt>
                      <c:pt idx="8895">
                        <c:v>5.63</c:v>
                      </c:pt>
                      <c:pt idx="8896">
                        <c:v>5.65</c:v>
                      </c:pt>
                      <c:pt idx="8897">
                        <c:v>5.54</c:v>
                      </c:pt>
                      <c:pt idx="8898">
                        <c:v>5.62</c:v>
                      </c:pt>
                      <c:pt idx="8899">
                        <c:v>5.64</c:v>
                      </c:pt>
                      <c:pt idx="8900">
                        <c:v>5.71</c:v>
                      </c:pt>
                      <c:pt idx="8901">
                        <c:v>5.45</c:v>
                      </c:pt>
                      <c:pt idx="8902">
                        <c:v>5.52</c:v>
                      </c:pt>
                      <c:pt idx="8903">
                        <c:v>5.41</c:v>
                      </c:pt>
                      <c:pt idx="8904">
                        <c:v>5.47</c:v>
                      </c:pt>
                      <c:pt idx="8905">
                        <c:v>5.28</c:v>
                      </c:pt>
                      <c:pt idx="8906">
                        <c:v>5.26</c:v>
                      </c:pt>
                      <c:pt idx="8907">
                        <c:v>5.31</c:v>
                      </c:pt>
                      <c:pt idx="8908">
                        <c:v>5.3</c:v>
                      </c:pt>
                      <c:pt idx="8909">
                        <c:v>5.29</c:v>
                      </c:pt>
                      <c:pt idx="8910">
                        <c:v>5.25</c:v>
                      </c:pt>
                      <c:pt idx="8911">
                        <c:v>5.33</c:v>
                      </c:pt>
                      <c:pt idx="8912">
                        <c:v>5.22</c:v>
                      </c:pt>
                      <c:pt idx="8913">
                        <c:v>5.24</c:v>
                      </c:pt>
                      <c:pt idx="8914">
                        <c:v>5.15</c:v>
                      </c:pt>
                      <c:pt idx="8915">
                        <c:v>5.24</c:v>
                      </c:pt>
                      <c:pt idx="8916">
                        <c:v>5.08</c:v>
                      </c:pt>
                      <c:pt idx="8917">
                        <c:v>5.14</c:v>
                      </c:pt>
                      <c:pt idx="8918">
                        <c:v>5.07</c:v>
                      </c:pt>
                      <c:pt idx="8919">
                        <c:v>5.0599999999999996</c:v>
                      </c:pt>
                      <c:pt idx="8920">
                        <c:v>5.0999999999999996</c:v>
                      </c:pt>
                      <c:pt idx="8921">
                        <c:v>4.99</c:v>
                      </c:pt>
                      <c:pt idx="8922">
                        <c:v>4.95</c:v>
                      </c:pt>
                      <c:pt idx="8923">
                        <c:v>5</c:v>
                      </c:pt>
                      <c:pt idx="8924">
                        <c:v>4.91</c:v>
                      </c:pt>
                      <c:pt idx="8925">
                        <c:v>5.0199999999999996</c:v>
                      </c:pt>
                      <c:pt idx="8926">
                        <c:v>4.95</c:v>
                      </c:pt>
                      <c:pt idx="8927">
                        <c:v>4.88</c:v>
                      </c:pt>
                      <c:pt idx="8928">
                        <c:v>4.8499999999999996</c:v>
                      </c:pt>
                      <c:pt idx="8929">
                        <c:v>4.79</c:v>
                      </c:pt>
                      <c:pt idx="8930">
                        <c:v>4.78</c:v>
                      </c:pt>
                      <c:pt idx="8931">
                        <c:v>4.9000000000000004</c:v>
                      </c:pt>
                      <c:pt idx="8932">
                        <c:v>4.67</c:v>
                      </c:pt>
                      <c:pt idx="8933">
                        <c:v>4.67</c:v>
                      </c:pt>
                      <c:pt idx="8934">
                        <c:v>4.7</c:v>
                      </c:pt>
                      <c:pt idx="8935">
                        <c:v>4.72</c:v>
                      </c:pt>
                      <c:pt idx="8936">
                        <c:v>4.7</c:v>
                      </c:pt>
                      <c:pt idx="8937">
                        <c:v>4.57</c:v>
                      </c:pt>
                      <c:pt idx="8938">
                        <c:v>4.51</c:v>
                      </c:pt>
                      <c:pt idx="8939">
                        <c:v>4.5599999999999996</c:v>
                      </c:pt>
                      <c:pt idx="8940">
                        <c:v>4.5</c:v>
                      </c:pt>
                      <c:pt idx="8941">
                        <c:v>4.41</c:v>
                      </c:pt>
                      <c:pt idx="8942">
                        <c:v>4.42</c:v>
                      </c:pt>
                      <c:pt idx="8943">
                        <c:v>4.43</c:v>
                      </c:pt>
                      <c:pt idx="8944">
                        <c:v>4.34</c:v>
                      </c:pt>
                      <c:pt idx="8945">
                        <c:v>4.3600000000000003</c:v>
                      </c:pt>
                      <c:pt idx="8946">
                        <c:v>4.38</c:v>
                      </c:pt>
                      <c:pt idx="8947">
                        <c:v>4.3</c:v>
                      </c:pt>
                      <c:pt idx="8948">
                        <c:v>4.26</c:v>
                      </c:pt>
                      <c:pt idx="8949">
                        <c:v>4.26</c:v>
                      </c:pt>
                      <c:pt idx="8950">
                        <c:v>4.22</c:v>
                      </c:pt>
                      <c:pt idx="8951">
                        <c:v>4.2699999999999996</c:v>
                      </c:pt>
                      <c:pt idx="8952">
                        <c:v>4.2699999999999996</c:v>
                      </c:pt>
                      <c:pt idx="8953">
                        <c:v>4.2300000000000004</c:v>
                      </c:pt>
                      <c:pt idx="8954">
                        <c:v>4.18</c:v>
                      </c:pt>
                      <c:pt idx="8955">
                        <c:v>4.2300000000000004</c:v>
                      </c:pt>
                      <c:pt idx="8956">
                        <c:v>4.17</c:v>
                      </c:pt>
                      <c:pt idx="8957">
                        <c:v>4.09</c:v>
                      </c:pt>
                      <c:pt idx="8958">
                        <c:v>4.12</c:v>
                      </c:pt>
                      <c:pt idx="8959">
                        <c:v>4.1399999999999997</c:v>
                      </c:pt>
                      <c:pt idx="8960">
                        <c:v>4.16</c:v>
                      </c:pt>
                      <c:pt idx="8961">
                        <c:v>4.03</c:v>
                      </c:pt>
                      <c:pt idx="8962">
                        <c:v>4.03</c:v>
                      </c:pt>
                      <c:pt idx="8963">
                        <c:v>4.0599999999999996</c:v>
                      </c:pt>
                      <c:pt idx="8964">
                        <c:v>4.01</c:v>
                      </c:pt>
                      <c:pt idx="8965">
                        <c:v>4.04</c:v>
                      </c:pt>
                      <c:pt idx="8966">
                        <c:v>3.94</c:v>
                      </c:pt>
                      <c:pt idx="8967">
                        <c:v>3.92</c:v>
                      </c:pt>
                      <c:pt idx="8968">
                        <c:v>3.96</c:v>
                      </c:pt>
                      <c:pt idx="8969">
                        <c:v>3.9</c:v>
                      </c:pt>
                      <c:pt idx="8970">
                        <c:v>3.91</c:v>
                      </c:pt>
                      <c:pt idx="8971">
                        <c:v>3.87</c:v>
                      </c:pt>
                      <c:pt idx="8972">
                        <c:v>3.9</c:v>
                      </c:pt>
                      <c:pt idx="8973">
                        <c:v>3.85</c:v>
                      </c:pt>
                      <c:pt idx="8974">
                        <c:v>3.84</c:v>
                      </c:pt>
                      <c:pt idx="8975">
                        <c:v>3.85</c:v>
                      </c:pt>
                      <c:pt idx="8976">
                        <c:v>3.77</c:v>
                      </c:pt>
                      <c:pt idx="8977">
                        <c:v>3.81</c:v>
                      </c:pt>
                      <c:pt idx="8978">
                        <c:v>3.77</c:v>
                      </c:pt>
                      <c:pt idx="8979">
                        <c:v>3.84</c:v>
                      </c:pt>
                      <c:pt idx="8980">
                        <c:v>3.76</c:v>
                      </c:pt>
                      <c:pt idx="8981">
                        <c:v>3.73</c:v>
                      </c:pt>
                      <c:pt idx="8982">
                        <c:v>3.64</c:v>
                      </c:pt>
                      <c:pt idx="8983">
                        <c:v>3.65</c:v>
                      </c:pt>
                      <c:pt idx="8984">
                        <c:v>3.71</c:v>
                      </c:pt>
                      <c:pt idx="8985">
                        <c:v>3.68</c:v>
                      </c:pt>
                      <c:pt idx="8986">
                        <c:v>3.63</c:v>
                      </c:pt>
                      <c:pt idx="8987">
                        <c:v>3.55</c:v>
                      </c:pt>
                      <c:pt idx="8988">
                        <c:v>3.59</c:v>
                      </c:pt>
                      <c:pt idx="8989">
                        <c:v>3.55</c:v>
                      </c:pt>
                      <c:pt idx="8990">
                        <c:v>3.64</c:v>
                      </c:pt>
                      <c:pt idx="8991">
                        <c:v>3.58</c:v>
                      </c:pt>
                      <c:pt idx="8992">
                        <c:v>3.59</c:v>
                      </c:pt>
                      <c:pt idx="8993">
                        <c:v>3.51</c:v>
                      </c:pt>
                      <c:pt idx="8994">
                        <c:v>3.51</c:v>
                      </c:pt>
                      <c:pt idx="8995">
                        <c:v>3.5</c:v>
                      </c:pt>
                      <c:pt idx="8996">
                        <c:v>3.55</c:v>
                      </c:pt>
                      <c:pt idx="8997">
                        <c:v>3.45</c:v>
                      </c:pt>
                      <c:pt idx="8998">
                        <c:v>3.45</c:v>
                      </c:pt>
                      <c:pt idx="8999">
                        <c:v>3.43</c:v>
                      </c:pt>
                      <c:pt idx="9000">
                        <c:v>3.37</c:v>
                      </c:pt>
                      <c:pt idx="9001">
                        <c:v>3.39</c:v>
                      </c:pt>
                      <c:pt idx="9002">
                        <c:v>3.41</c:v>
                      </c:pt>
                      <c:pt idx="9003">
                        <c:v>3.36</c:v>
                      </c:pt>
                      <c:pt idx="9004">
                        <c:v>3.35</c:v>
                      </c:pt>
                      <c:pt idx="9005">
                        <c:v>3.28</c:v>
                      </c:pt>
                      <c:pt idx="9006">
                        <c:v>3.35</c:v>
                      </c:pt>
                      <c:pt idx="9007">
                        <c:v>3.33</c:v>
                      </c:pt>
                      <c:pt idx="9008">
                        <c:v>3.31</c:v>
                      </c:pt>
                      <c:pt idx="9009">
                        <c:v>3.28</c:v>
                      </c:pt>
                      <c:pt idx="9010">
                        <c:v>3.26</c:v>
                      </c:pt>
                      <c:pt idx="9011">
                        <c:v>3.26</c:v>
                      </c:pt>
                      <c:pt idx="9012">
                        <c:v>3.29</c:v>
                      </c:pt>
                      <c:pt idx="9013">
                        <c:v>3.23</c:v>
                      </c:pt>
                      <c:pt idx="9014">
                        <c:v>3.2</c:v>
                      </c:pt>
                      <c:pt idx="9015">
                        <c:v>3.21</c:v>
                      </c:pt>
                      <c:pt idx="9016">
                        <c:v>3.16</c:v>
                      </c:pt>
                      <c:pt idx="9017">
                        <c:v>3.18</c:v>
                      </c:pt>
                      <c:pt idx="9018">
                        <c:v>3.16</c:v>
                      </c:pt>
                      <c:pt idx="9019">
                        <c:v>3.14</c:v>
                      </c:pt>
                      <c:pt idx="9020">
                        <c:v>3.12</c:v>
                      </c:pt>
                      <c:pt idx="9021">
                        <c:v>3.13</c:v>
                      </c:pt>
                      <c:pt idx="9022">
                        <c:v>3.06</c:v>
                      </c:pt>
                      <c:pt idx="9023">
                        <c:v>3.07</c:v>
                      </c:pt>
                      <c:pt idx="9024">
                        <c:v>3.08</c:v>
                      </c:pt>
                      <c:pt idx="9025">
                        <c:v>3.06</c:v>
                      </c:pt>
                      <c:pt idx="9026">
                        <c:v>3.02</c:v>
                      </c:pt>
                      <c:pt idx="9027">
                        <c:v>3</c:v>
                      </c:pt>
                      <c:pt idx="9028">
                        <c:v>2.99</c:v>
                      </c:pt>
                      <c:pt idx="9029">
                        <c:v>3.02</c:v>
                      </c:pt>
                      <c:pt idx="9030">
                        <c:v>3.01</c:v>
                      </c:pt>
                      <c:pt idx="9031">
                        <c:v>2.97</c:v>
                      </c:pt>
                      <c:pt idx="9032">
                        <c:v>2.92</c:v>
                      </c:pt>
                      <c:pt idx="9033">
                        <c:v>2.91</c:v>
                      </c:pt>
                      <c:pt idx="9034">
                        <c:v>2.94</c:v>
                      </c:pt>
                      <c:pt idx="9035">
                        <c:v>2.92</c:v>
                      </c:pt>
                      <c:pt idx="9036">
                        <c:v>2.9</c:v>
                      </c:pt>
                      <c:pt idx="9037">
                        <c:v>2.9</c:v>
                      </c:pt>
                      <c:pt idx="9038">
                        <c:v>2.89</c:v>
                      </c:pt>
                      <c:pt idx="9039">
                        <c:v>2.85</c:v>
                      </c:pt>
                      <c:pt idx="9040">
                        <c:v>2.86</c:v>
                      </c:pt>
                      <c:pt idx="9041">
                        <c:v>2.79</c:v>
                      </c:pt>
                      <c:pt idx="9042">
                        <c:v>2.84</c:v>
                      </c:pt>
                      <c:pt idx="9043">
                        <c:v>2.83</c:v>
                      </c:pt>
                      <c:pt idx="9044">
                        <c:v>2.78</c:v>
                      </c:pt>
                      <c:pt idx="9045">
                        <c:v>2.8</c:v>
                      </c:pt>
                      <c:pt idx="9046">
                        <c:v>2.79</c:v>
                      </c:pt>
                      <c:pt idx="9047">
                        <c:v>2.8</c:v>
                      </c:pt>
                      <c:pt idx="9048">
                        <c:v>2.74</c:v>
                      </c:pt>
                      <c:pt idx="9049">
                        <c:v>2.78</c:v>
                      </c:pt>
                      <c:pt idx="9050">
                        <c:v>2.73</c:v>
                      </c:pt>
                      <c:pt idx="9051">
                        <c:v>2.75</c:v>
                      </c:pt>
                      <c:pt idx="9052">
                        <c:v>2.74</c:v>
                      </c:pt>
                      <c:pt idx="9053">
                        <c:v>2.74</c:v>
                      </c:pt>
                      <c:pt idx="9054">
                        <c:v>2.74</c:v>
                      </c:pt>
                      <c:pt idx="9055">
                        <c:v>2.71</c:v>
                      </c:pt>
                      <c:pt idx="9056">
                        <c:v>2.64</c:v>
                      </c:pt>
                      <c:pt idx="9057">
                        <c:v>2.69</c:v>
                      </c:pt>
                      <c:pt idx="9058">
                        <c:v>2.68</c:v>
                      </c:pt>
                      <c:pt idx="9059">
                        <c:v>2.64</c:v>
                      </c:pt>
                      <c:pt idx="9060">
                        <c:v>2.65</c:v>
                      </c:pt>
                      <c:pt idx="9061">
                        <c:v>2.63</c:v>
                      </c:pt>
                      <c:pt idx="9062">
                        <c:v>2.66</c:v>
                      </c:pt>
                      <c:pt idx="9063">
                        <c:v>2.62</c:v>
                      </c:pt>
                      <c:pt idx="9064">
                        <c:v>2.59</c:v>
                      </c:pt>
                      <c:pt idx="9065">
                        <c:v>2.6</c:v>
                      </c:pt>
                      <c:pt idx="9066">
                        <c:v>2.6</c:v>
                      </c:pt>
                      <c:pt idx="9067">
                        <c:v>2.59</c:v>
                      </c:pt>
                      <c:pt idx="9068">
                        <c:v>2.57</c:v>
                      </c:pt>
                      <c:pt idx="9069">
                        <c:v>2.56</c:v>
                      </c:pt>
                      <c:pt idx="9070">
                        <c:v>2.5499999999999998</c:v>
                      </c:pt>
                      <c:pt idx="9071">
                        <c:v>2.54</c:v>
                      </c:pt>
                      <c:pt idx="9072">
                        <c:v>2.5499999999999998</c:v>
                      </c:pt>
                      <c:pt idx="9073">
                        <c:v>2.5499999999999998</c:v>
                      </c:pt>
                      <c:pt idx="9074">
                        <c:v>2.5099999999999998</c:v>
                      </c:pt>
                      <c:pt idx="9075">
                        <c:v>2.52</c:v>
                      </c:pt>
                      <c:pt idx="9076">
                        <c:v>2.4500000000000002</c:v>
                      </c:pt>
                      <c:pt idx="9077">
                        <c:v>2.44</c:v>
                      </c:pt>
                      <c:pt idx="9078">
                        <c:v>2.41</c:v>
                      </c:pt>
                      <c:pt idx="9079">
                        <c:v>2.38</c:v>
                      </c:pt>
                      <c:pt idx="9080">
                        <c:v>2.31</c:v>
                      </c:pt>
                      <c:pt idx="9081">
                        <c:v>2.31</c:v>
                      </c:pt>
                      <c:pt idx="9082">
                        <c:v>2.2599999999999998</c:v>
                      </c:pt>
                      <c:pt idx="9083">
                        <c:v>2.2400000000000002</c:v>
                      </c:pt>
                      <c:pt idx="9084">
                        <c:v>2.2000000000000002</c:v>
                      </c:pt>
                      <c:pt idx="9085">
                        <c:v>2.17</c:v>
                      </c:pt>
                      <c:pt idx="9086">
                        <c:v>2.13</c:v>
                      </c:pt>
                      <c:pt idx="9087">
                        <c:v>2.09</c:v>
                      </c:pt>
                      <c:pt idx="9088">
                        <c:v>2.06</c:v>
                      </c:pt>
                      <c:pt idx="9089">
                        <c:v>2.04</c:v>
                      </c:pt>
                      <c:pt idx="9090">
                        <c:v>2.02</c:v>
                      </c:pt>
                      <c:pt idx="9091">
                        <c:v>2</c:v>
                      </c:pt>
                      <c:pt idx="9092">
                        <c:v>1.97</c:v>
                      </c:pt>
                      <c:pt idx="9093">
                        <c:v>1.97</c:v>
                      </c:pt>
                      <c:pt idx="9094">
                        <c:v>1.9</c:v>
                      </c:pt>
                      <c:pt idx="9095">
                        <c:v>1.88</c:v>
                      </c:pt>
                      <c:pt idx="9096">
                        <c:v>1.87</c:v>
                      </c:pt>
                      <c:pt idx="9097">
                        <c:v>1.84</c:v>
                      </c:pt>
                      <c:pt idx="9098">
                        <c:v>1.84</c:v>
                      </c:pt>
                      <c:pt idx="9099">
                        <c:v>1.79</c:v>
                      </c:pt>
                      <c:pt idx="9100">
                        <c:v>1.78</c:v>
                      </c:pt>
                      <c:pt idx="9101">
                        <c:v>1.77</c:v>
                      </c:pt>
                      <c:pt idx="9102">
                        <c:v>1.76</c:v>
                      </c:pt>
                      <c:pt idx="9103">
                        <c:v>1.73</c:v>
                      </c:pt>
                      <c:pt idx="9104">
                        <c:v>1.71</c:v>
                      </c:pt>
                      <c:pt idx="9105">
                        <c:v>1.69</c:v>
                      </c:pt>
                      <c:pt idx="9106">
                        <c:v>1.68</c:v>
                      </c:pt>
                      <c:pt idx="9107">
                        <c:v>1.66</c:v>
                      </c:pt>
                      <c:pt idx="9108">
                        <c:v>1.67</c:v>
                      </c:pt>
                      <c:pt idx="9109">
                        <c:v>1.64</c:v>
                      </c:pt>
                      <c:pt idx="9110">
                        <c:v>1.59</c:v>
                      </c:pt>
                      <c:pt idx="9111">
                        <c:v>1.6</c:v>
                      </c:pt>
                      <c:pt idx="9112">
                        <c:v>1.59</c:v>
                      </c:pt>
                      <c:pt idx="9113">
                        <c:v>1.59</c:v>
                      </c:pt>
                      <c:pt idx="9114">
                        <c:v>1.55</c:v>
                      </c:pt>
                      <c:pt idx="9115">
                        <c:v>1.53</c:v>
                      </c:pt>
                      <c:pt idx="9116">
                        <c:v>1.54</c:v>
                      </c:pt>
                      <c:pt idx="9117">
                        <c:v>1.55</c:v>
                      </c:pt>
                      <c:pt idx="9118">
                        <c:v>1.52</c:v>
                      </c:pt>
                      <c:pt idx="9119">
                        <c:v>1.52</c:v>
                      </c:pt>
                      <c:pt idx="9120">
                        <c:v>1.51</c:v>
                      </c:pt>
                      <c:pt idx="9121">
                        <c:v>1.48</c:v>
                      </c:pt>
                      <c:pt idx="9122">
                        <c:v>1.46</c:v>
                      </c:pt>
                      <c:pt idx="9123">
                        <c:v>1.47</c:v>
                      </c:pt>
                      <c:pt idx="9124">
                        <c:v>1.45</c:v>
                      </c:pt>
                      <c:pt idx="9125">
                        <c:v>1.43</c:v>
                      </c:pt>
                      <c:pt idx="9126">
                        <c:v>1.43</c:v>
                      </c:pt>
                      <c:pt idx="9127">
                        <c:v>1.43</c:v>
                      </c:pt>
                      <c:pt idx="9128">
                        <c:v>1.41</c:v>
                      </c:pt>
                      <c:pt idx="9129">
                        <c:v>1.39</c:v>
                      </c:pt>
                      <c:pt idx="9130">
                        <c:v>1.38</c:v>
                      </c:pt>
                      <c:pt idx="9131">
                        <c:v>1.35</c:v>
                      </c:pt>
                      <c:pt idx="9132">
                        <c:v>1.32</c:v>
                      </c:pt>
                      <c:pt idx="9133">
                        <c:v>1.35</c:v>
                      </c:pt>
                      <c:pt idx="9134">
                        <c:v>1.32</c:v>
                      </c:pt>
                      <c:pt idx="9135">
                        <c:v>1.31</c:v>
                      </c:pt>
                      <c:pt idx="9136">
                        <c:v>1.29</c:v>
                      </c:pt>
                      <c:pt idx="9137">
                        <c:v>1.27</c:v>
                      </c:pt>
                      <c:pt idx="9138">
                        <c:v>1.29</c:v>
                      </c:pt>
                      <c:pt idx="9139">
                        <c:v>1.27</c:v>
                      </c:pt>
                      <c:pt idx="9140">
                        <c:v>1.26</c:v>
                      </c:pt>
                      <c:pt idx="9141">
                        <c:v>1.24</c:v>
                      </c:pt>
                      <c:pt idx="9142">
                        <c:v>1.23</c:v>
                      </c:pt>
                      <c:pt idx="9143">
                        <c:v>1.23</c:v>
                      </c:pt>
                      <c:pt idx="9144">
                        <c:v>1.21</c:v>
                      </c:pt>
                      <c:pt idx="9145">
                        <c:v>1.2</c:v>
                      </c:pt>
                      <c:pt idx="9146">
                        <c:v>1.18</c:v>
                      </c:pt>
                      <c:pt idx="9147">
                        <c:v>1.18</c:v>
                      </c:pt>
                      <c:pt idx="9148">
                        <c:v>1.18</c:v>
                      </c:pt>
                      <c:pt idx="9149">
                        <c:v>1.17</c:v>
                      </c:pt>
                      <c:pt idx="9150">
                        <c:v>1.17</c:v>
                      </c:pt>
                      <c:pt idx="9151">
                        <c:v>1.1599999999999999</c:v>
                      </c:pt>
                      <c:pt idx="9152">
                        <c:v>1.1499999999999999</c:v>
                      </c:pt>
                      <c:pt idx="9153">
                        <c:v>1.1499999999999999</c:v>
                      </c:pt>
                      <c:pt idx="9154">
                        <c:v>1.1100000000000001</c:v>
                      </c:pt>
                      <c:pt idx="9155">
                        <c:v>1.1200000000000001</c:v>
                      </c:pt>
                      <c:pt idx="9156">
                        <c:v>1.1100000000000001</c:v>
                      </c:pt>
                      <c:pt idx="9157">
                        <c:v>1.0900000000000001</c:v>
                      </c:pt>
                      <c:pt idx="9158">
                        <c:v>1.0900000000000001</c:v>
                      </c:pt>
                      <c:pt idx="9159">
                        <c:v>1.0900000000000001</c:v>
                      </c:pt>
                      <c:pt idx="9160">
                        <c:v>1.08</c:v>
                      </c:pt>
                      <c:pt idx="9161">
                        <c:v>1.0900000000000001</c:v>
                      </c:pt>
                      <c:pt idx="9162">
                        <c:v>1.08</c:v>
                      </c:pt>
                      <c:pt idx="9163">
                        <c:v>1.07</c:v>
                      </c:pt>
                      <c:pt idx="9164">
                        <c:v>1.06</c:v>
                      </c:pt>
                      <c:pt idx="9165">
                        <c:v>1.05</c:v>
                      </c:pt>
                      <c:pt idx="9166">
                        <c:v>1.07</c:v>
                      </c:pt>
                      <c:pt idx="9167">
                        <c:v>1.06</c:v>
                      </c:pt>
                      <c:pt idx="9168">
                        <c:v>1.03</c:v>
                      </c:pt>
                      <c:pt idx="9169">
                        <c:v>1.06</c:v>
                      </c:pt>
                      <c:pt idx="9170">
                        <c:v>1.02</c:v>
                      </c:pt>
                      <c:pt idx="9171">
                        <c:v>1.03</c:v>
                      </c:pt>
                      <c:pt idx="9172">
                        <c:v>0.99</c:v>
                      </c:pt>
                      <c:pt idx="9173">
                        <c:v>1.03</c:v>
                      </c:pt>
                      <c:pt idx="9174">
                        <c:v>1.03</c:v>
                      </c:pt>
                      <c:pt idx="9175">
                        <c:v>1.03</c:v>
                      </c:pt>
                      <c:pt idx="9176">
                        <c:v>1.01</c:v>
                      </c:pt>
                      <c:pt idx="9177">
                        <c:v>1.03</c:v>
                      </c:pt>
                      <c:pt idx="9178">
                        <c:v>1.01</c:v>
                      </c:pt>
                      <c:pt idx="9179">
                        <c:v>1</c:v>
                      </c:pt>
                      <c:pt idx="9180">
                        <c:v>1</c:v>
                      </c:pt>
                      <c:pt idx="9181">
                        <c:v>0.98</c:v>
                      </c:pt>
                      <c:pt idx="9182">
                        <c:v>0.98</c:v>
                      </c:pt>
                      <c:pt idx="9183">
                        <c:v>1</c:v>
                      </c:pt>
                      <c:pt idx="9184">
                        <c:v>0.97</c:v>
                      </c:pt>
                      <c:pt idx="9185">
                        <c:v>0.99</c:v>
                      </c:pt>
                      <c:pt idx="9186">
                        <c:v>0.99</c:v>
                      </c:pt>
                      <c:pt idx="9187">
                        <c:v>0.98</c:v>
                      </c:pt>
                      <c:pt idx="9188">
                        <c:v>0.99</c:v>
                      </c:pt>
                      <c:pt idx="9189">
                        <c:v>0.98</c:v>
                      </c:pt>
                      <c:pt idx="9190">
                        <c:v>0.95</c:v>
                      </c:pt>
                      <c:pt idx="9191">
                        <c:v>0.97</c:v>
                      </c:pt>
                      <c:pt idx="9192">
                        <c:v>0.95</c:v>
                      </c:pt>
                      <c:pt idx="9193">
                        <c:v>0.97</c:v>
                      </c:pt>
                      <c:pt idx="9194">
                        <c:v>0.97</c:v>
                      </c:pt>
                      <c:pt idx="9195">
                        <c:v>0.96</c:v>
                      </c:pt>
                      <c:pt idx="9196">
                        <c:v>0.95</c:v>
                      </c:pt>
                      <c:pt idx="9197">
                        <c:v>0.92</c:v>
                      </c:pt>
                      <c:pt idx="9198">
                        <c:v>0.94</c:v>
                      </c:pt>
                      <c:pt idx="9199">
                        <c:v>0.91</c:v>
                      </c:pt>
                      <c:pt idx="9200">
                        <c:v>0.91</c:v>
                      </c:pt>
                      <c:pt idx="9201">
                        <c:v>0.91</c:v>
                      </c:pt>
                      <c:pt idx="9202">
                        <c:v>0.91</c:v>
                      </c:pt>
                      <c:pt idx="9203">
                        <c:v>0.89</c:v>
                      </c:pt>
                      <c:pt idx="9204">
                        <c:v>0.91</c:v>
                      </c:pt>
                      <c:pt idx="9205">
                        <c:v>0.91</c:v>
                      </c:pt>
                      <c:pt idx="9206">
                        <c:v>0.88</c:v>
                      </c:pt>
                      <c:pt idx="9207">
                        <c:v>0.88</c:v>
                      </c:pt>
                      <c:pt idx="9208">
                        <c:v>0.89</c:v>
                      </c:pt>
                      <c:pt idx="9209">
                        <c:v>0.88</c:v>
                      </c:pt>
                      <c:pt idx="9210">
                        <c:v>0.86</c:v>
                      </c:pt>
                      <c:pt idx="9211">
                        <c:v>0.87</c:v>
                      </c:pt>
                      <c:pt idx="9212">
                        <c:v>0.85</c:v>
                      </c:pt>
                      <c:pt idx="9213">
                        <c:v>0.87</c:v>
                      </c:pt>
                      <c:pt idx="9214">
                        <c:v>0.86</c:v>
                      </c:pt>
                      <c:pt idx="9215">
                        <c:v>0.83</c:v>
                      </c:pt>
                      <c:pt idx="9216">
                        <c:v>0.85</c:v>
                      </c:pt>
                      <c:pt idx="9217">
                        <c:v>0.84</c:v>
                      </c:pt>
                      <c:pt idx="9218">
                        <c:v>0.85</c:v>
                      </c:pt>
                      <c:pt idx="9219">
                        <c:v>0.85</c:v>
                      </c:pt>
                      <c:pt idx="9220">
                        <c:v>0.85</c:v>
                      </c:pt>
                      <c:pt idx="9221">
                        <c:v>0.84</c:v>
                      </c:pt>
                      <c:pt idx="9222">
                        <c:v>0.83</c:v>
                      </c:pt>
                      <c:pt idx="9223">
                        <c:v>0.84</c:v>
                      </c:pt>
                      <c:pt idx="9224">
                        <c:v>0.81</c:v>
                      </c:pt>
                      <c:pt idx="9225">
                        <c:v>0.8</c:v>
                      </c:pt>
                      <c:pt idx="9226">
                        <c:v>0.8</c:v>
                      </c:pt>
                      <c:pt idx="9227">
                        <c:v>0.8</c:v>
                      </c:pt>
                      <c:pt idx="9228">
                        <c:v>0.81</c:v>
                      </c:pt>
                      <c:pt idx="9229">
                        <c:v>0.78</c:v>
                      </c:pt>
                      <c:pt idx="9230">
                        <c:v>0.77</c:v>
                      </c:pt>
                      <c:pt idx="9231">
                        <c:v>0.78</c:v>
                      </c:pt>
                      <c:pt idx="9232">
                        <c:v>0.78</c:v>
                      </c:pt>
                      <c:pt idx="9233">
                        <c:v>0.77</c:v>
                      </c:pt>
                      <c:pt idx="9234">
                        <c:v>0.75</c:v>
                      </c:pt>
                      <c:pt idx="9235">
                        <c:v>0.75</c:v>
                      </c:pt>
                      <c:pt idx="9236">
                        <c:v>0.75</c:v>
                      </c:pt>
                      <c:pt idx="9237">
                        <c:v>0.75</c:v>
                      </c:pt>
                      <c:pt idx="9238">
                        <c:v>0.75</c:v>
                      </c:pt>
                      <c:pt idx="9239">
                        <c:v>0.72</c:v>
                      </c:pt>
                      <c:pt idx="9240">
                        <c:v>0.72</c:v>
                      </c:pt>
                      <c:pt idx="9241">
                        <c:v>0.71</c:v>
                      </c:pt>
                      <c:pt idx="9242">
                        <c:v>0.71</c:v>
                      </c:pt>
                      <c:pt idx="9243">
                        <c:v>0.71</c:v>
                      </c:pt>
                      <c:pt idx="9244">
                        <c:v>0.71</c:v>
                      </c:pt>
                      <c:pt idx="9245">
                        <c:v>0.71</c:v>
                      </c:pt>
                      <c:pt idx="9246">
                        <c:v>0.7</c:v>
                      </c:pt>
                      <c:pt idx="9247">
                        <c:v>0.69</c:v>
                      </c:pt>
                      <c:pt idx="9248">
                        <c:v>0.71</c:v>
                      </c:pt>
                      <c:pt idx="9249">
                        <c:v>0.69</c:v>
                      </c:pt>
                      <c:pt idx="9250">
                        <c:v>0.69</c:v>
                      </c:pt>
                      <c:pt idx="9251">
                        <c:v>0.68</c:v>
                      </c:pt>
                      <c:pt idx="9252">
                        <c:v>0.66</c:v>
                      </c:pt>
                      <c:pt idx="9253">
                        <c:v>0.67</c:v>
                      </c:pt>
                      <c:pt idx="9254">
                        <c:v>0.66</c:v>
                      </c:pt>
                      <c:pt idx="9255">
                        <c:v>0.67</c:v>
                      </c:pt>
                      <c:pt idx="9256">
                        <c:v>0.67</c:v>
                      </c:pt>
                      <c:pt idx="9257">
                        <c:v>0.65</c:v>
                      </c:pt>
                      <c:pt idx="9258">
                        <c:v>0.67</c:v>
                      </c:pt>
                      <c:pt idx="9259">
                        <c:v>0.66</c:v>
                      </c:pt>
                      <c:pt idx="9260">
                        <c:v>0.65</c:v>
                      </c:pt>
                      <c:pt idx="9261">
                        <c:v>0.68</c:v>
                      </c:pt>
                      <c:pt idx="9262">
                        <c:v>0.64</c:v>
                      </c:pt>
                      <c:pt idx="9263">
                        <c:v>0.64</c:v>
                      </c:pt>
                      <c:pt idx="9264">
                        <c:v>0.63</c:v>
                      </c:pt>
                      <c:pt idx="9265">
                        <c:v>0.64</c:v>
                      </c:pt>
                      <c:pt idx="9266">
                        <c:v>0.66</c:v>
                      </c:pt>
                      <c:pt idx="9267">
                        <c:v>0.63</c:v>
                      </c:pt>
                      <c:pt idx="9268">
                        <c:v>0.63</c:v>
                      </c:pt>
                      <c:pt idx="9269">
                        <c:v>0.64</c:v>
                      </c:pt>
                      <c:pt idx="9270">
                        <c:v>0.63</c:v>
                      </c:pt>
                      <c:pt idx="9271">
                        <c:v>0.63</c:v>
                      </c:pt>
                      <c:pt idx="9272">
                        <c:v>0.62</c:v>
                      </c:pt>
                      <c:pt idx="9273">
                        <c:v>0.62</c:v>
                      </c:pt>
                      <c:pt idx="9274">
                        <c:v>0.62</c:v>
                      </c:pt>
                      <c:pt idx="9275">
                        <c:v>0.6</c:v>
                      </c:pt>
                      <c:pt idx="9276">
                        <c:v>0.56999999999999995</c:v>
                      </c:pt>
                      <c:pt idx="9277">
                        <c:v>0.61</c:v>
                      </c:pt>
                      <c:pt idx="9278">
                        <c:v>0.62</c:v>
                      </c:pt>
                      <c:pt idx="9279">
                        <c:v>0.61</c:v>
                      </c:pt>
                      <c:pt idx="9280">
                        <c:v>0.59</c:v>
                      </c:pt>
                      <c:pt idx="9281">
                        <c:v>0.6</c:v>
                      </c:pt>
                      <c:pt idx="9282">
                        <c:v>0.57999999999999996</c:v>
                      </c:pt>
                      <c:pt idx="9283">
                        <c:v>0.59</c:v>
                      </c:pt>
                      <c:pt idx="9284">
                        <c:v>0.6</c:v>
                      </c:pt>
                      <c:pt idx="9285">
                        <c:v>0.6</c:v>
                      </c:pt>
                      <c:pt idx="9286">
                        <c:v>0.6</c:v>
                      </c:pt>
                      <c:pt idx="9287">
                        <c:v>0.56999999999999995</c:v>
                      </c:pt>
                      <c:pt idx="9288">
                        <c:v>0.56000000000000005</c:v>
                      </c:pt>
                      <c:pt idx="9289">
                        <c:v>0.56999999999999995</c:v>
                      </c:pt>
                      <c:pt idx="9290">
                        <c:v>0.59</c:v>
                      </c:pt>
                      <c:pt idx="9291">
                        <c:v>0.56999999999999995</c:v>
                      </c:pt>
                      <c:pt idx="9292">
                        <c:v>0.56999999999999995</c:v>
                      </c:pt>
                      <c:pt idx="9293">
                        <c:v>0.55000000000000004</c:v>
                      </c:pt>
                      <c:pt idx="9294">
                        <c:v>0.56999999999999995</c:v>
                      </c:pt>
                      <c:pt idx="9295">
                        <c:v>0.55000000000000004</c:v>
                      </c:pt>
                      <c:pt idx="9296">
                        <c:v>0.56000000000000005</c:v>
                      </c:pt>
                      <c:pt idx="9297">
                        <c:v>0.54</c:v>
                      </c:pt>
                      <c:pt idx="9298">
                        <c:v>0.54</c:v>
                      </c:pt>
                      <c:pt idx="9299">
                        <c:v>0.55000000000000004</c:v>
                      </c:pt>
                      <c:pt idx="9300">
                        <c:v>0.54</c:v>
                      </c:pt>
                      <c:pt idx="9301">
                        <c:v>0.52</c:v>
                      </c:pt>
                      <c:pt idx="9302">
                        <c:v>0.52</c:v>
                      </c:pt>
                      <c:pt idx="9303">
                        <c:v>0.54</c:v>
                      </c:pt>
                      <c:pt idx="9304">
                        <c:v>0.52</c:v>
                      </c:pt>
                      <c:pt idx="9305">
                        <c:v>0.52</c:v>
                      </c:pt>
                      <c:pt idx="9306">
                        <c:v>0.52</c:v>
                      </c:pt>
                      <c:pt idx="9307">
                        <c:v>0.51</c:v>
                      </c:pt>
                      <c:pt idx="9308">
                        <c:v>0.51</c:v>
                      </c:pt>
                      <c:pt idx="9309">
                        <c:v>0.5</c:v>
                      </c:pt>
                      <c:pt idx="9310">
                        <c:v>0.51</c:v>
                      </c:pt>
                      <c:pt idx="9311">
                        <c:v>0.51</c:v>
                      </c:pt>
                      <c:pt idx="9312">
                        <c:v>0.51</c:v>
                      </c:pt>
                      <c:pt idx="9313">
                        <c:v>0.52</c:v>
                      </c:pt>
                      <c:pt idx="9314">
                        <c:v>0.52</c:v>
                      </c:pt>
                      <c:pt idx="9315">
                        <c:v>0.51</c:v>
                      </c:pt>
                      <c:pt idx="9316">
                        <c:v>0.51</c:v>
                      </c:pt>
                      <c:pt idx="9317">
                        <c:v>0.51</c:v>
                      </c:pt>
                      <c:pt idx="9318">
                        <c:v>0.48</c:v>
                      </c:pt>
                      <c:pt idx="9319">
                        <c:v>0.49</c:v>
                      </c:pt>
                      <c:pt idx="9320">
                        <c:v>0.51</c:v>
                      </c:pt>
                      <c:pt idx="9321">
                        <c:v>0.5</c:v>
                      </c:pt>
                      <c:pt idx="9322">
                        <c:v>0.49</c:v>
                      </c:pt>
                      <c:pt idx="9323">
                        <c:v>0.49</c:v>
                      </c:pt>
                      <c:pt idx="9324">
                        <c:v>0.49</c:v>
                      </c:pt>
                      <c:pt idx="9325">
                        <c:v>0.48</c:v>
                      </c:pt>
                      <c:pt idx="9326">
                        <c:v>0.48</c:v>
                      </c:pt>
                      <c:pt idx="9327">
                        <c:v>0.47</c:v>
                      </c:pt>
                      <c:pt idx="9328">
                        <c:v>0.49</c:v>
                      </c:pt>
                      <c:pt idx="9329">
                        <c:v>0.47</c:v>
                      </c:pt>
                      <c:pt idx="9330">
                        <c:v>0.48</c:v>
                      </c:pt>
                      <c:pt idx="9331">
                        <c:v>0.49</c:v>
                      </c:pt>
                      <c:pt idx="9332">
                        <c:v>0.48</c:v>
                      </c:pt>
                      <c:pt idx="9333">
                        <c:v>0.48</c:v>
                      </c:pt>
                      <c:pt idx="9334">
                        <c:v>0.47</c:v>
                      </c:pt>
                      <c:pt idx="9335">
                        <c:v>0.46</c:v>
                      </c:pt>
                      <c:pt idx="9336">
                        <c:v>0.46</c:v>
                      </c:pt>
                      <c:pt idx="9337">
                        <c:v>0.48</c:v>
                      </c:pt>
                      <c:pt idx="9338">
                        <c:v>0.47</c:v>
                      </c:pt>
                      <c:pt idx="9339">
                        <c:v>0.48</c:v>
                      </c:pt>
                      <c:pt idx="9340">
                        <c:v>0.48</c:v>
                      </c:pt>
                      <c:pt idx="9341">
                        <c:v>0.46</c:v>
                      </c:pt>
                      <c:pt idx="9342">
                        <c:v>0.47</c:v>
                      </c:pt>
                      <c:pt idx="9343">
                        <c:v>0.47</c:v>
                      </c:pt>
                      <c:pt idx="9344">
                        <c:v>0.46</c:v>
                      </c:pt>
                      <c:pt idx="9345">
                        <c:v>0.46</c:v>
                      </c:pt>
                      <c:pt idx="9346">
                        <c:v>0.47</c:v>
                      </c:pt>
                      <c:pt idx="9347">
                        <c:v>0.45</c:v>
                      </c:pt>
                      <c:pt idx="9348">
                        <c:v>0.43</c:v>
                      </c:pt>
                      <c:pt idx="9349">
                        <c:v>0.43</c:v>
                      </c:pt>
                      <c:pt idx="9350">
                        <c:v>0.45</c:v>
                      </c:pt>
                      <c:pt idx="9351">
                        <c:v>0.45</c:v>
                      </c:pt>
                      <c:pt idx="9352">
                        <c:v>0.45</c:v>
                      </c:pt>
                      <c:pt idx="9353">
                        <c:v>0.46</c:v>
                      </c:pt>
                      <c:pt idx="9354">
                        <c:v>0.44</c:v>
                      </c:pt>
                      <c:pt idx="9355">
                        <c:v>0.45</c:v>
                      </c:pt>
                      <c:pt idx="9356">
                        <c:v>0.43</c:v>
                      </c:pt>
                      <c:pt idx="9357">
                        <c:v>0.45</c:v>
                      </c:pt>
                      <c:pt idx="9358">
                        <c:v>0.44</c:v>
                      </c:pt>
                      <c:pt idx="9359">
                        <c:v>0.44</c:v>
                      </c:pt>
                      <c:pt idx="9360">
                        <c:v>0.45</c:v>
                      </c:pt>
                      <c:pt idx="9361">
                        <c:v>0.45</c:v>
                      </c:pt>
                      <c:pt idx="9362">
                        <c:v>0.44</c:v>
                      </c:pt>
                      <c:pt idx="9363">
                        <c:v>0.45</c:v>
                      </c:pt>
                      <c:pt idx="9364">
                        <c:v>0.43</c:v>
                      </c:pt>
                      <c:pt idx="9365">
                        <c:v>0.46</c:v>
                      </c:pt>
                      <c:pt idx="9366">
                        <c:v>0.45</c:v>
                      </c:pt>
                      <c:pt idx="9367">
                        <c:v>0.45</c:v>
                      </c:pt>
                      <c:pt idx="9368">
                        <c:v>0.46</c:v>
                      </c:pt>
                      <c:pt idx="9369">
                        <c:v>0.45</c:v>
                      </c:pt>
                      <c:pt idx="9370">
                        <c:v>0.46</c:v>
                      </c:pt>
                      <c:pt idx="9371">
                        <c:v>0.47</c:v>
                      </c:pt>
                      <c:pt idx="9372">
                        <c:v>0.47</c:v>
                      </c:pt>
                      <c:pt idx="9373">
                        <c:v>0.44</c:v>
                      </c:pt>
                      <c:pt idx="9374">
                        <c:v>0.45</c:v>
                      </c:pt>
                      <c:pt idx="9375">
                        <c:v>0.46</c:v>
                      </c:pt>
                      <c:pt idx="9376">
                        <c:v>0.44</c:v>
                      </c:pt>
                      <c:pt idx="9377">
                        <c:v>0.45</c:v>
                      </c:pt>
                      <c:pt idx="9378">
                        <c:v>0.44</c:v>
                      </c:pt>
                      <c:pt idx="9379">
                        <c:v>0.43</c:v>
                      </c:pt>
                      <c:pt idx="9380">
                        <c:v>0.44</c:v>
                      </c:pt>
                      <c:pt idx="9381">
                        <c:v>0.44</c:v>
                      </c:pt>
                      <c:pt idx="9382">
                        <c:v>0.42</c:v>
                      </c:pt>
                      <c:pt idx="9383">
                        <c:v>0.43</c:v>
                      </c:pt>
                      <c:pt idx="9384">
                        <c:v>0.42</c:v>
                      </c:pt>
                      <c:pt idx="9385">
                        <c:v>0.45</c:v>
                      </c:pt>
                      <c:pt idx="9386">
                        <c:v>0.43</c:v>
                      </c:pt>
                      <c:pt idx="9387">
                        <c:v>0.42</c:v>
                      </c:pt>
                      <c:pt idx="9388">
                        <c:v>0.44</c:v>
                      </c:pt>
                      <c:pt idx="9389">
                        <c:v>0.42</c:v>
                      </c:pt>
                      <c:pt idx="9390">
                        <c:v>0.42</c:v>
                      </c:pt>
                      <c:pt idx="9391">
                        <c:v>0.42</c:v>
                      </c:pt>
                      <c:pt idx="9392">
                        <c:v>0.43</c:v>
                      </c:pt>
                      <c:pt idx="9393">
                        <c:v>0.43</c:v>
                      </c:pt>
                      <c:pt idx="9394">
                        <c:v>0.43</c:v>
                      </c:pt>
                      <c:pt idx="9395">
                        <c:v>0.4</c:v>
                      </c:pt>
                      <c:pt idx="9396">
                        <c:v>0.4</c:v>
                      </c:pt>
                      <c:pt idx="9397">
                        <c:v>0.41</c:v>
                      </c:pt>
                      <c:pt idx="9398">
                        <c:v>0.43</c:v>
                      </c:pt>
                      <c:pt idx="9399">
                        <c:v>0.41</c:v>
                      </c:pt>
                      <c:pt idx="9400">
                        <c:v>0.42</c:v>
                      </c:pt>
                      <c:pt idx="9401">
                        <c:v>0.39</c:v>
                      </c:pt>
                      <c:pt idx="9402">
                        <c:v>0.4</c:v>
                      </c:pt>
                      <c:pt idx="9403">
                        <c:v>0.42</c:v>
                      </c:pt>
                      <c:pt idx="9404">
                        <c:v>0.4</c:v>
                      </c:pt>
                      <c:pt idx="9405">
                        <c:v>0.4</c:v>
                      </c:pt>
                      <c:pt idx="9406">
                        <c:v>0.42</c:v>
                      </c:pt>
                      <c:pt idx="9407">
                        <c:v>0.42</c:v>
                      </c:pt>
                      <c:pt idx="9408">
                        <c:v>0.43</c:v>
                      </c:pt>
                      <c:pt idx="9409">
                        <c:v>0.41</c:v>
                      </c:pt>
                      <c:pt idx="9410">
                        <c:v>0.42</c:v>
                      </c:pt>
                      <c:pt idx="9411">
                        <c:v>0.39</c:v>
                      </c:pt>
                      <c:pt idx="9412">
                        <c:v>0.42</c:v>
                      </c:pt>
                      <c:pt idx="9413">
                        <c:v>0.42</c:v>
                      </c:pt>
                      <c:pt idx="9414">
                        <c:v>0.43</c:v>
                      </c:pt>
                      <c:pt idx="9415">
                        <c:v>0.4</c:v>
                      </c:pt>
                      <c:pt idx="9416">
                        <c:v>0.4</c:v>
                      </c:pt>
                      <c:pt idx="9417">
                        <c:v>0.41</c:v>
                      </c:pt>
                      <c:pt idx="9418">
                        <c:v>0.4</c:v>
                      </c:pt>
                      <c:pt idx="9419">
                        <c:v>0.4</c:v>
                      </c:pt>
                      <c:pt idx="9420">
                        <c:v>0.4</c:v>
                      </c:pt>
                      <c:pt idx="9421">
                        <c:v>0.39</c:v>
                      </c:pt>
                      <c:pt idx="9422">
                        <c:v>0.39</c:v>
                      </c:pt>
                      <c:pt idx="9423">
                        <c:v>0.38</c:v>
                      </c:pt>
                      <c:pt idx="9424">
                        <c:v>0.39</c:v>
                      </c:pt>
                      <c:pt idx="9425">
                        <c:v>0.39</c:v>
                      </c:pt>
                      <c:pt idx="9426">
                        <c:v>0.4</c:v>
                      </c:pt>
                      <c:pt idx="9427">
                        <c:v>0.39</c:v>
                      </c:pt>
                      <c:pt idx="9428">
                        <c:v>0.39</c:v>
                      </c:pt>
                      <c:pt idx="9429">
                        <c:v>0.38</c:v>
                      </c:pt>
                      <c:pt idx="9430">
                        <c:v>0.37</c:v>
                      </c:pt>
                      <c:pt idx="9431">
                        <c:v>0.39</c:v>
                      </c:pt>
                      <c:pt idx="9432">
                        <c:v>0.39</c:v>
                      </c:pt>
                      <c:pt idx="9433">
                        <c:v>0.4</c:v>
                      </c:pt>
                      <c:pt idx="9434">
                        <c:v>0.4</c:v>
                      </c:pt>
                      <c:pt idx="9435">
                        <c:v>0.37</c:v>
                      </c:pt>
                      <c:pt idx="9436">
                        <c:v>0.4</c:v>
                      </c:pt>
                      <c:pt idx="9437">
                        <c:v>0.38</c:v>
                      </c:pt>
                      <c:pt idx="9438">
                        <c:v>0.4</c:v>
                      </c:pt>
                      <c:pt idx="9439">
                        <c:v>0.37</c:v>
                      </c:pt>
                      <c:pt idx="9440">
                        <c:v>0.38</c:v>
                      </c:pt>
                      <c:pt idx="9441">
                        <c:v>0.38</c:v>
                      </c:pt>
                      <c:pt idx="9442">
                        <c:v>0.38</c:v>
                      </c:pt>
                      <c:pt idx="9443">
                        <c:v>0.38</c:v>
                      </c:pt>
                      <c:pt idx="9444">
                        <c:v>0.36</c:v>
                      </c:pt>
                      <c:pt idx="9445">
                        <c:v>0.37</c:v>
                      </c:pt>
                      <c:pt idx="9446">
                        <c:v>0.38</c:v>
                      </c:pt>
                      <c:pt idx="9447">
                        <c:v>0.37</c:v>
                      </c:pt>
                      <c:pt idx="9448">
                        <c:v>0.37</c:v>
                      </c:pt>
                      <c:pt idx="9449">
                        <c:v>0.37</c:v>
                      </c:pt>
                      <c:pt idx="9450">
                        <c:v>0.38</c:v>
                      </c:pt>
                      <c:pt idx="9451">
                        <c:v>0.37</c:v>
                      </c:pt>
                      <c:pt idx="9452">
                        <c:v>0.41</c:v>
                      </c:pt>
                      <c:pt idx="9453">
                        <c:v>0.4</c:v>
                      </c:pt>
                      <c:pt idx="9454">
                        <c:v>0.41</c:v>
                      </c:pt>
                      <c:pt idx="9455">
                        <c:v>0.37</c:v>
                      </c:pt>
                      <c:pt idx="9456">
                        <c:v>0.39</c:v>
                      </c:pt>
                      <c:pt idx="9457">
                        <c:v>0.39</c:v>
                      </c:pt>
                      <c:pt idx="9458">
                        <c:v>0.39</c:v>
                      </c:pt>
                      <c:pt idx="9459">
                        <c:v>0.37</c:v>
                      </c:pt>
                      <c:pt idx="9460">
                        <c:v>0.4</c:v>
                      </c:pt>
                      <c:pt idx="9461">
                        <c:v>0.37</c:v>
                      </c:pt>
                      <c:pt idx="9462">
                        <c:v>0.37</c:v>
                      </c:pt>
                      <c:pt idx="9463">
                        <c:v>0.4</c:v>
                      </c:pt>
                      <c:pt idx="9464">
                        <c:v>0.39</c:v>
                      </c:pt>
                      <c:pt idx="9465">
                        <c:v>0.4</c:v>
                      </c:pt>
                      <c:pt idx="9466">
                        <c:v>0.4</c:v>
                      </c:pt>
                      <c:pt idx="9467">
                        <c:v>0.4</c:v>
                      </c:pt>
                      <c:pt idx="9468">
                        <c:v>0.4</c:v>
                      </c:pt>
                      <c:pt idx="9469">
                        <c:v>0.39</c:v>
                      </c:pt>
                      <c:pt idx="9470">
                        <c:v>0.4</c:v>
                      </c:pt>
                      <c:pt idx="9471">
                        <c:v>0.41</c:v>
                      </c:pt>
                      <c:pt idx="9472">
                        <c:v>0.4</c:v>
                      </c:pt>
                      <c:pt idx="9473">
                        <c:v>0.42</c:v>
                      </c:pt>
                      <c:pt idx="9474">
                        <c:v>0.39</c:v>
                      </c:pt>
                      <c:pt idx="9475">
                        <c:v>0.4</c:v>
                      </c:pt>
                      <c:pt idx="9476">
                        <c:v>0.42</c:v>
                      </c:pt>
                      <c:pt idx="9477">
                        <c:v>0.4</c:v>
                      </c:pt>
                      <c:pt idx="9478">
                        <c:v>0.4</c:v>
                      </c:pt>
                      <c:pt idx="9479">
                        <c:v>0.42</c:v>
                      </c:pt>
                      <c:pt idx="9480">
                        <c:v>0.43</c:v>
                      </c:pt>
                      <c:pt idx="9481">
                        <c:v>0.42</c:v>
                      </c:pt>
                      <c:pt idx="9482">
                        <c:v>0.42</c:v>
                      </c:pt>
                      <c:pt idx="9483">
                        <c:v>0.4</c:v>
                      </c:pt>
                      <c:pt idx="9484">
                        <c:v>0.43</c:v>
                      </c:pt>
                      <c:pt idx="9485">
                        <c:v>0.42</c:v>
                      </c:pt>
                      <c:pt idx="9486">
                        <c:v>0.41</c:v>
                      </c:pt>
                      <c:pt idx="9487">
                        <c:v>0.43</c:v>
                      </c:pt>
                      <c:pt idx="9488">
                        <c:v>0.43</c:v>
                      </c:pt>
                      <c:pt idx="9489">
                        <c:v>0.43</c:v>
                      </c:pt>
                      <c:pt idx="9490">
                        <c:v>0.42</c:v>
                      </c:pt>
                      <c:pt idx="9491">
                        <c:v>0.42</c:v>
                      </c:pt>
                      <c:pt idx="9492">
                        <c:v>0.42</c:v>
                      </c:pt>
                      <c:pt idx="9493">
                        <c:v>0.42</c:v>
                      </c:pt>
                      <c:pt idx="9494">
                        <c:v>0.42</c:v>
                      </c:pt>
                      <c:pt idx="9495">
                        <c:v>0.42</c:v>
                      </c:pt>
                      <c:pt idx="9496">
                        <c:v>0.42</c:v>
                      </c:pt>
                      <c:pt idx="9497">
                        <c:v>0.44</c:v>
                      </c:pt>
                      <c:pt idx="9498">
                        <c:v>0.4</c:v>
                      </c:pt>
                      <c:pt idx="9499">
                        <c:v>0.42</c:v>
                      </c:pt>
                      <c:pt idx="9500">
                        <c:v>0.42</c:v>
                      </c:pt>
                      <c:pt idx="9501">
                        <c:v>0.43</c:v>
                      </c:pt>
                      <c:pt idx="9502">
                        <c:v>0.42</c:v>
                      </c:pt>
                      <c:pt idx="9503">
                        <c:v>0.43</c:v>
                      </c:pt>
                      <c:pt idx="9504">
                        <c:v>0.41</c:v>
                      </c:pt>
                      <c:pt idx="9505">
                        <c:v>0.45</c:v>
                      </c:pt>
                      <c:pt idx="9506">
                        <c:v>0.43</c:v>
                      </c:pt>
                      <c:pt idx="9507">
                        <c:v>0.41</c:v>
                      </c:pt>
                      <c:pt idx="9508">
                        <c:v>0.4</c:v>
                      </c:pt>
                      <c:pt idx="9509">
                        <c:v>0.41</c:v>
                      </c:pt>
                      <c:pt idx="9510">
                        <c:v>0.41</c:v>
                      </c:pt>
                      <c:pt idx="9511">
                        <c:v>0.42</c:v>
                      </c:pt>
                      <c:pt idx="9512">
                        <c:v>0.4</c:v>
                      </c:pt>
                      <c:pt idx="9513">
                        <c:v>0.39</c:v>
                      </c:pt>
                      <c:pt idx="9514">
                        <c:v>0.4</c:v>
                      </c:pt>
                      <c:pt idx="9515">
                        <c:v>0.39</c:v>
                      </c:pt>
                      <c:pt idx="9516">
                        <c:v>0.41</c:v>
                      </c:pt>
                      <c:pt idx="9517">
                        <c:v>0.39</c:v>
                      </c:pt>
                      <c:pt idx="9518">
                        <c:v>0.4</c:v>
                      </c:pt>
                      <c:pt idx="9519">
                        <c:v>0.41</c:v>
                      </c:pt>
                      <c:pt idx="9520">
                        <c:v>0.4</c:v>
                      </c:pt>
                      <c:pt idx="9521">
                        <c:v>0.4</c:v>
                      </c:pt>
                      <c:pt idx="9522">
                        <c:v>0.39</c:v>
                      </c:pt>
                      <c:pt idx="9523">
                        <c:v>0.39</c:v>
                      </c:pt>
                      <c:pt idx="9524">
                        <c:v>0.36</c:v>
                      </c:pt>
                      <c:pt idx="9525">
                        <c:v>0.37</c:v>
                      </c:pt>
                      <c:pt idx="9526">
                        <c:v>0.37</c:v>
                      </c:pt>
                      <c:pt idx="9527">
                        <c:v>0.38</c:v>
                      </c:pt>
                      <c:pt idx="9528">
                        <c:v>0.37</c:v>
                      </c:pt>
                      <c:pt idx="9529">
                        <c:v>0.38</c:v>
                      </c:pt>
                      <c:pt idx="9530">
                        <c:v>0.37</c:v>
                      </c:pt>
                      <c:pt idx="9531">
                        <c:v>0.36</c:v>
                      </c:pt>
                      <c:pt idx="9532">
                        <c:v>0.36</c:v>
                      </c:pt>
                      <c:pt idx="9533">
                        <c:v>0.37</c:v>
                      </c:pt>
                      <c:pt idx="9534">
                        <c:v>0.35</c:v>
                      </c:pt>
                      <c:pt idx="9535">
                        <c:v>0.37</c:v>
                      </c:pt>
                      <c:pt idx="9536">
                        <c:v>0.33</c:v>
                      </c:pt>
                      <c:pt idx="9537">
                        <c:v>0.34</c:v>
                      </c:pt>
                      <c:pt idx="9538">
                        <c:v>0.35</c:v>
                      </c:pt>
                      <c:pt idx="9539">
                        <c:v>0.34</c:v>
                      </c:pt>
                      <c:pt idx="9540">
                        <c:v>0.34</c:v>
                      </c:pt>
                      <c:pt idx="9541">
                        <c:v>0.34</c:v>
                      </c:pt>
                      <c:pt idx="9542">
                        <c:v>0.33</c:v>
                      </c:pt>
                      <c:pt idx="9543">
                        <c:v>0.33</c:v>
                      </c:pt>
                      <c:pt idx="9544">
                        <c:v>0.33</c:v>
                      </c:pt>
                      <c:pt idx="9545">
                        <c:v>0.31</c:v>
                      </c:pt>
                      <c:pt idx="9546">
                        <c:v>0.3</c:v>
                      </c:pt>
                      <c:pt idx="9547">
                        <c:v>0.3</c:v>
                      </c:pt>
                      <c:pt idx="9548">
                        <c:v>0.3</c:v>
                      </c:pt>
                      <c:pt idx="9549">
                        <c:v>0.31</c:v>
                      </c:pt>
                      <c:pt idx="9550">
                        <c:v>0.31</c:v>
                      </c:pt>
                      <c:pt idx="9551">
                        <c:v>0.32</c:v>
                      </c:pt>
                      <c:pt idx="9552">
                        <c:v>0.33</c:v>
                      </c:pt>
                      <c:pt idx="9553">
                        <c:v>0.33</c:v>
                      </c:pt>
                      <c:pt idx="9554">
                        <c:v>0.31</c:v>
                      </c:pt>
                      <c:pt idx="9555">
                        <c:v>0.3</c:v>
                      </c:pt>
                      <c:pt idx="9556">
                        <c:v>0.3</c:v>
                      </c:pt>
                      <c:pt idx="9557">
                        <c:v>0.28000000000000003</c:v>
                      </c:pt>
                      <c:pt idx="9558">
                        <c:v>0.31</c:v>
                      </c:pt>
                      <c:pt idx="9559">
                        <c:v>0.28000000000000003</c:v>
                      </c:pt>
                      <c:pt idx="9560">
                        <c:v>0.3</c:v>
                      </c:pt>
                      <c:pt idx="9561">
                        <c:v>0.28000000000000003</c:v>
                      </c:pt>
                      <c:pt idx="9562">
                        <c:v>0.31</c:v>
                      </c:pt>
                      <c:pt idx="9563">
                        <c:v>0.3</c:v>
                      </c:pt>
                      <c:pt idx="9564">
                        <c:v>0.28000000000000003</c:v>
                      </c:pt>
                      <c:pt idx="9565">
                        <c:v>0.28000000000000003</c:v>
                      </c:pt>
                      <c:pt idx="9566">
                        <c:v>0.27</c:v>
                      </c:pt>
                      <c:pt idx="9567">
                        <c:v>0.28000000000000003</c:v>
                      </c:pt>
                      <c:pt idx="9568">
                        <c:v>0.28000000000000003</c:v>
                      </c:pt>
                      <c:pt idx="9569">
                        <c:v>0.27</c:v>
                      </c:pt>
                      <c:pt idx="9570">
                        <c:v>0.27</c:v>
                      </c:pt>
                      <c:pt idx="9571">
                        <c:v>0.28000000000000003</c:v>
                      </c:pt>
                      <c:pt idx="9572">
                        <c:v>0.28000000000000003</c:v>
                      </c:pt>
                      <c:pt idx="9573">
                        <c:v>0.27</c:v>
                      </c:pt>
                      <c:pt idx="9574">
                        <c:v>0.26</c:v>
                      </c:pt>
                      <c:pt idx="9575">
                        <c:v>0.25</c:v>
                      </c:pt>
                      <c:pt idx="9576">
                        <c:v>0.25</c:v>
                      </c:pt>
                      <c:pt idx="9577">
                        <c:v>0.23</c:v>
                      </c:pt>
                      <c:pt idx="9578">
                        <c:v>0.25</c:v>
                      </c:pt>
                      <c:pt idx="9579">
                        <c:v>0.25</c:v>
                      </c:pt>
                      <c:pt idx="9580">
                        <c:v>0.27</c:v>
                      </c:pt>
                      <c:pt idx="9581">
                        <c:v>0.25</c:v>
                      </c:pt>
                      <c:pt idx="9582">
                        <c:v>0.26</c:v>
                      </c:pt>
                      <c:pt idx="9583">
                        <c:v>0.25</c:v>
                      </c:pt>
                      <c:pt idx="9584">
                        <c:v>0.25</c:v>
                      </c:pt>
                      <c:pt idx="9585">
                        <c:v>0.24</c:v>
                      </c:pt>
                      <c:pt idx="9586">
                        <c:v>0.22</c:v>
                      </c:pt>
                      <c:pt idx="9587">
                        <c:v>0.23</c:v>
                      </c:pt>
                      <c:pt idx="9588">
                        <c:v>0.25</c:v>
                      </c:pt>
                      <c:pt idx="9589">
                        <c:v>0.22</c:v>
                      </c:pt>
                      <c:pt idx="9590">
                        <c:v>0.23</c:v>
                      </c:pt>
                      <c:pt idx="9591">
                        <c:v>0.23</c:v>
                      </c:pt>
                      <c:pt idx="9592">
                        <c:v>0.25</c:v>
                      </c:pt>
                      <c:pt idx="9593">
                        <c:v>0.22</c:v>
                      </c:pt>
                      <c:pt idx="9594">
                        <c:v>0.22</c:v>
                      </c:pt>
                      <c:pt idx="9595">
                        <c:v>0.22</c:v>
                      </c:pt>
                      <c:pt idx="9596">
                        <c:v>0.21</c:v>
                      </c:pt>
                      <c:pt idx="9597">
                        <c:v>0.23</c:v>
                      </c:pt>
                      <c:pt idx="9598">
                        <c:v>0.21</c:v>
                      </c:pt>
                      <c:pt idx="9599">
                        <c:v>0.23</c:v>
                      </c:pt>
                      <c:pt idx="9600">
                        <c:v>0.23</c:v>
                      </c:pt>
                      <c:pt idx="9601">
                        <c:v>0.25</c:v>
                      </c:pt>
                      <c:pt idx="9602">
                        <c:v>0.22</c:v>
                      </c:pt>
                      <c:pt idx="9603">
                        <c:v>0.24</c:v>
                      </c:pt>
                      <c:pt idx="9604">
                        <c:v>0.21</c:v>
                      </c:pt>
                      <c:pt idx="9605">
                        <c:v>0.23</c:v>
                      </c:pt>
                      <c:pt idx="9606">
                        <c:v>0.19</c:v>
                      </c:pt>
                      <c:pt idx="9607">
                        <c:v>0.2</c:v>
                      </c:pt>
                      <c:pt idx="9608">
                        <c:v>0.22</c:v>
                      </c:pt>
                      <c:pt idx="9609">
                        <c:v>0.2</c:v>
                      </c:pt>
                      <c:pt idx="9610">
                        <c:v>0.23</c:v>
                      </c:pt>
                      <c:pt idx="9611">
                        <c:v>0.22</c:v>
                      </c:pt>
                      <c:pt idx="9612">
                        <c:v>0.2</c:v>
                      </c:pt>
                      <c:pt idx="9613">
                        <c:v>0.22</c:v>
                      </c:pt>
                      <c:pt idx="9614">
                        <c:v>0.2</c:v>
                      </c:pt>
                      <c:pt idx="9615">
                        <c:v>0.21</c:v>
                      </c:pt>
                      <c:pt idx="9616">
                        <c:v>0.21</c:v>
                      </c:pt>
                      <c:pt idx="9617">
                        <c:v>0.2</c:v>
                      </c:pt>
                      <c:pt idx="9618">
                        <c:v>0.21</c:v>
                      </c:pt>
                      <c:pt idx="9619">
                        <c:v>0.23</c:v>
                      </c:pt>
                      <c:pt idx="9620">
                        <c:v>0.23</c:v>
                      </c:pt>
                      <c:pt idx="9621">
                        <c:v>0.23</c:v>
                      </c:pt>
                      <c:pt idx="9622">
                        <c:v>0.24</c:v>
                      </c:pt>
                      <c:pt idx="9623">
                        <c:v>0.25</c:v>
                      </c:pt>
                      <c:pt idx="9624">
                        <c:v>0.25</c:v>
                      </c:pt>
                      <c:pt idx="9625">
                        <c:v>0.25</c:v>
                      </c:pt>
                      <c:pt idx="9626">
                        <c:v>0.27</c:v>
                      </c:pt>
                      <c:pt idx="9627">
                        <c:v>0.26</c:v>
                      </c:pt>
                      <c:pt idx="9628">
                        <c:v>0.25</c:v>
                      </c:pt>
                      <c:pt idx="9629">
                        <c:v>0.27</c:v>
                      </c:pt>
                      <c:pt idx="9630">
                        <c:v>0.27</c:v>
                      </c:pt>
                      <c:pt idx="9631">
                        <c:v>0.28000000000000003</c:v>
                      </c:pt>
                      <c:pt idx="9632">
                        <c:v>0.27</c:v>
                      </c:pt>
                      <c:pt idx="9633">
                        <c:v>0.3</c:v>
                      </c:pt>
                      <c:pt idx="9634">
                        <c:v>0.3</c:v>
                      </c:pt>
                      <c:pt idx="9635">
                        <c:v>0.31</c:v>
                      </c:pt>
                      <c:pt idx="9636">
                        <c:v>0.28999999999999998</c:v>
                      </c:pt>
                      <c:pt idx="9637">
                        <c:v>0.31</c:v>
                      </c:pt>
                      <c:pt idx="9638">
                        <c:v>0.3</c:v>
                      </c:pt>
                      <c:pt idx="9639">
                        <c:v>0.31</c:v>
                      </c:pt>
                      <c:pt idx="9640">
                        <c:v>0.31</c:v>
                      </c:pt>
                      <c:pt idx="9641">
                        <c:v>0.31</c:v>
                      </c:pt>
                      <c:pt idx="9642">
                        <c:v>0.33</c:v>
                      </c:pt>
                      <c:pt idx="9643">
                        <c:v>0.32</c:v>
                      </c:pt>
                      <c:pt idx="9644">
                        <c:v>0.3</c:v>
                      </c:pt>
                      <c:pt idx="9645">
                        <c:v>0.3</c:v>
                      </c:pt>
                      <c:pt idx="9646">
                        <c:v>0.34</c:v>
                      </c:pt>
                      <c:pt idx="9647">
                        <c:v>0.32</c:v>
                      </c:pt>
                      <c:pt idx="9648">
                        <c:v>0.32</c:v>
                      </c:pt>
                      <c:pt idx="9649">
                        <c:v>0.31</c:v>
                      </c:pt>
                      <c:pt idx="9650">
                        <c:v>0.3</c:v>
                      </c:pt>
                      <c:pt idx="9651">
                        <c:v>0.33</c:v>
                      </c:pt>
                      <c:pt idx="9652">
                        <c:v>0.33</c:v>
                      </c:pt>
                      <c:pt idx="9653">
                        <c:v>0.33</c:v>
                      </c:pt>
                      <c:pt idx="9654">
                        <c:v>0.31</c:v>
                      </c:pt>
                      <c:pt idx="9655">
                        <c:v>0.32</c:v>
                      </c:pt>
                      <c:pt idx="9656">
                        <c:v>0.32</c:v>
                      </c:pt>
                      <c:pt idx="9657">
                        <c:v>0.3</c:v>
                      </c:pt>
                      <c:pt idx="9658">
                        <c:v>0.31</c:v>
                      </c:pt>
                      <c:pt idx="9659">
                        <c:v>0.3</c:v>
                      </c:pt>
                      <c:pt idx="9660">
                        <c:v>0.3</c:v>
                      </c:pt>
                      <c:pt idx="9661">
                        <c:v>0.31</c:v>
                      </c:pt>
                      <c:pt idx="9662">
                        <c:v>0.31</c:v>
                      </c:pt>
                      <c:pt idx="9663">
                        <c:v>0.3</c:v>
                      </c:pt>
                      <c:pt idx="9664">
                        <c:v>0.31</c:v>
                      </c:pt>
                      <c:pt idx="9665">
                        <c:v>0.3</c:v>
                      </c:pt>
                      <c:pt idx="9666">
                        <c:v>0.3</c:v>
                      </c:pt>
                      <c:pt idx="9667">
                        <c:v>0.3</c:v>
                      </c:pt>
                      <c:pt idx="9668">
                        <c:v>0.3</c:v>
                      </c:pt>
                      <c:pt idx="9669">
                        <c:v>0.28000000000000003</c:v>
                      </c:pt>
                      <c:pt idx="9670">
                        <c:v>0.3</c:v>
                      </c:pt>
                      <c:pt idx="9671">
                        <c:v>0.28999999999999998</c:v>
                      </c:pt>
                      <c:pt idx="9672">
                        <c:v>0.3</c:v>
                      </c:pt>
                      <c:pt idx="9673">
                        <c:v>0.28000000000000003</c:v>
                      </c:pt>
                      <c:pt idx="9674">
                        <c:v>0.28999999999999998</c:v>
                      </c:pt>
                      <c:pt idx="9675">
                        <c:v>0.3</c:v>
                      </c:pt>
                      <c:pt idx="9676">
                        <c:v>0.3</c:v>
                      </c:pt>
                      <c:pt idx="9677">
                        <c:v>0.28000000000000003</c:v>
                      </c:pt>
                      <c:pt idx="9678">
                        <c:v>0.3</c:v>
                      </c:pt>
                      <c:pt idx="9679">
                        <c:v>0.31</c:v>
                      </c:pt>
                      <c:pt idx="9680">
                        <c:v>0.3</c:v>
                      </c:pt>
                      <c:pt idx="9681">
                        <c:v>0.27</c:v>
                      </c:pt>
                      <c:pt idx="9682">
                        <c:v>0.3</c:v>
                      </c:pt>
                      <c:pt idx="9683">
                        <c:v>0.3</c:v>
                      </c:pt>
                      <c:pt idx="9684">
                        <c:v>0.3</c:v>
                      </c:pt>
                      <c:pt idx="9685">
                        <c:v>0.26</c:v>
                      </c:pt>
                      <c:pt idx="9686">
                        <c:v>0.27</c:v>
                      </c:pt>
                      <c:pt idx="9687">
                        <c:v>0.28999999999999998</c:v>
                      </c:pt>
                      <c:pt idx="9688">
                        <c:v>0.28000000000000003</c:v>
                      </c:pt>
                      <c:pt idx="9689">
                        <c:v>0.3</c:v>
                      </c:pt>
                      <c:pt idx="9690">
                        <c:v>0.3</c:v>
                      </c:pt>
                      <c:pt idx="9691">
                        <c:v>0.28000000000000003</c:v>
                      </c:pt>
                      <c:pt idx="9692">
                        <c:v>0.28999999999999998</c:v>
                      </c:pt>
                      <c:pt idx="9693">
                        <c:v>0.27</c:v>
                      </c:pt>
                      <c:pt idx="9694">
                        <c:v>0.25</c:v>
                      </c:pt>
                      <c:pt idx="9695">
                        <c:v>0.26</c:v>
                      </c:pt>
                      <c:pt idx="9696">
                        <c:v>0.28000000000000003</c:v>
                      </c:pt>
                      <c:pt idx="9697">
                        <c:v>0.27</c:v>
                      </c:pt>
                      <c:pt idx="9698">
                        <c:v>0.28999999999999998</c:v>
                      </c:pt>
                      <c:pt idx="9699">
                        <c:v>0.3</c:v>
                      </c:pt>
                      <c:pt idx="9700">
                        <c:v>0.3</c:v>
                      </c:pt>
                      <c:pt idx="9701">
                        <c:v>0.32</c:v>
                      </c:pt>
                      <c:pt idx="9702">
                        <c:v>0.28999999999999998</c:v>
                      </c:pt>
                      <c:pt idx="9703">
                        <c:v>0.3</c:v>
                      </c:pt>
                      <c:pt idx="9704">
                        <c:v>0.28999999999999998</c:v>
                      </c:pt>
                      <c:pt idx="9705">
                        <c:v>0.3</c:v>
                      </c:pt>
                      <c:pt idx="9706">
                        <c:v>0.28000000000000003</c:v>
                      </c:pt>
                      <c:pt idx="9707">
                        <c:v>0.28000000000000003</c:v>
                      </c:pt>
                      <c:pt idx="9708">
                        <c:v>0.28000000000000003</c:v>
                      </c:pt>
                      <c:pt idx="9709">
                        <c:v>0.28999999999999998</c:v>
                      </c:pt>
                      <c:pt idx="9710">
                        <c:v>0.27</c:v>
                      </c:pt>
                      <c:pt idx="9711">
                        <c:v>0.27</c:v>
                      </c:pt>
                      <c:pt idx="9712">
                        <c:v>0.28000000000000003</c:v>
                      </c:pt>
                      <c:pt idx="9713">
                        <c:v>0.28999999999999998</c:v>
                      </c:pt>
                      <c:pt idx="9714">
                        <c:v>0.28000000000000003</c:v>
                      </c:pt>
                      <c:pt idx="9715">
                        <c:v>0.28000000000000003</c:v>
                      </c:pt>
                      <c:pt idx="9716">
                        <c:v>0.32</c:v>
                      </c:pt>
                      <c:pt idx="9717">
                        <c:v>0.28999999999999998</c:v>
                      </c:pt>
                      <c:pt idx="9718">
                        <c:v>0.3</c:v>
                      </c:pt>
                      <c:pt idx="9719">
                        <c:v>0.31</c:v>
                      </c:pt>
                      <c:pt idx="9720">
                        <c:v>0.3</c:v>
                      </c:pt>
                      <c:pt idx="9721">
                        <c:v>0.31</c:v>
                      </c:pt>
                      <c:pt idx="9722">
                        <c:v>0.33</c:v>
                      </c:pt>
                      <c:pt idx="9723">
                        <c:v>0.35</c:v>
                      </c:pt>
                      <c:pt idx="9724">
                        <c:v>0.36</c:v>
                      </c:pt>
                      <c:pt idx="9725">
                        <c:v>0.37</c:v>
                      </c:pt>
                      <c:pt idx="9726">
                        <c:v>0.36</c:v>
                      </c:pt>
                      <c:pt idx="9727">
                        <c:v>0.36</c:v>
                      </c:pt>
                      <c:pt idx="9728">
                        <c:v>0.35</c:v>
                      </c:pt>
                      <c:pt idx="9729">
                        <c:v>0.34</c:v>
                      </c:pt>
                      <c:pt idx="9730">
                        <c:v>0.35</c:v>
                      </c:pt>
                      <c:pt idx="9731">
                        <c:v>0.36</c:v>
                      </c:pt>
                      <c:pt idx="9732">
                        <c:v>0.36</c:v>
                      </c:pt>
                      <c:pt idx="9733">
                        <c:v>0.36</c:v>
                      </c:pt>
                      <c:pt idx="9734">
                        <c:v>0.36</c:v>
                      </c:pt>
                      <c:pt idx="9735">
                        <c:v>0.34</c:v>
                      </c:pt>
                      <c:pt idx="9736">
                        <c:v>0.35</c:v>
                      </c:pt>
                      <c:pt idx="9737">
                        <c:v>0.34</c:v>
                      </c:pt>
                      <c:pt idx="9738">
                        <c:v>0.36</c:v>
                      </c:pt>
                      <c:pt idx="9739">
                        <c:v>0.35</c:v>
                      </c:pt>
                      <c:pt idx="9740">
                        <c:v>0.34</c:v>
                      </c:pt>
                      <c:pt idx="9741">
                        <c:v>0.33</c:v>
                      </c:pt>
                      <c:pt idx="9742">
                        <c:v>0.35</c:v>
                      </c:pt>
                      <c:pt idx="9743">
                        <c:v>0.36</c:v>
                      </c:pt>
                      <c:pt idx="9744">
                        <c:v>0.33</c:v>
                      </c:pt>
                      <c:pt idx="9745">
                        <c:v>0.35</c:v>
                      </c:pt>
                      <c:pt idx="9746">
                        <c:v>0.34</c:v>
                      </c:pt>
                      <c:pt idx="9747">
                        <c:v>0.33</c:v>
                      </c:pt>
                      <c:pt idx="9748">
                        <c:v>0.37</c:v>
                      </c:pt>
                      <c:pt idx="9749">
                        <c:v>0.34</c:v>
                      </c:pt>
                      <c:pt idx="9750">
                        <c:v>0.34</c:v>
                      </c:pt>
                      <c:pt idx="9751">
                        <c:v>0.36</c:v>
                      </c:pt>
                      <c:pt idx="9752">
                        <c:v>0.34</c:v>
                      </c:pt>
                      <c:pt idx="9753">
                        <c:v>0.34</c:v>
                      </c:pt>
                      <c:pt idx="9754">
                        <c:v>0.34</c:v>
                      </c:pt>
                      <c:pt idx="9755">
                        <c:v>0.36</c:v>
                      </c:pt>
                      <c:pt idx="9756">
                        <c:v>0.37</c:v>
                      </c:pt>
                      <c:pt idx="9757">
                        <c:v>0.36</c:v>
                      </c:pt>
                      <c:pt idx="9758">
                        <c:v>0.37</c:v>
                      </c:pt>
                      <c:pt idx="9759">
                        <c:v>0.36</c:v>
                      </c:pt>
                      <c:pt idx="9760">
                        <c:v>0.39</c:v>
                      </c:pt>
                      <c:pt idx="9761">
                        <c:v>0.37</c:v>
                      </c:pt>
                      <c:pt idx="9762">
                        <c:v>0.38</c:v>
                      </c:pt>
                      <c:pt idx="9763">
                        <c:v>0.36</c:v>
                      </c:pt>
                      <c:pt idx="9764">
                        <c:v>0.37</c:v>
                      </c:pt>
                      <c:pt idx="9765">
                        <c:v>0.37</c:v>
                      </c:pt>
                      <c:pt idx="9766">
                        <c:v>0.36</c:v>
                      </c:pt>
                      <c:pt idx="9767">
                        <c:v>0.39</c:v>
                      </c:pt>
                      <c:pt idx="9768">
                        <c:v>0.39</c:v>
                      </c:pt>
                      <c:pt idx="9769">
                        <c:v>0.39</c:v>
                      </c:pt>
                      <c:pt idx="9770">
                        <c:v>0.38</c:v>
                      </c:pt>
                      <c:pt idx="9771">
                        <c:v>0.38</c:v>
                      </c:pt>
                      <c:pt idx="9772">
                        <c:v>0.39</c:v>
                      </c:pt>
                      <c:pt idx="9773">
                        <c:v>0.39</c:v>
                      </c:pt>
                      <c:pt idx="9774">
                        <c:v>0.38</c:v>
                      </c:pt>
                      <c:pt idx="9775">
                        <c:v>0.37</c:v>
                      </c:pt>
                      <c:pt idx="9776">
                        <c:v>0.37</c:v>
                      </c:pt>
                      <c:pt idx="9777">
                        <c:v>0.38</c:v>
                      </c:pt>
                      <c:pt idx="9778">
                        <c:v>0.38</c:v>
                      </c:pt>
                      <c:pt idx="9779">
                        <c:v>0.37</c:v>
                      </c:pt>
                      <c:pt idx="9780">
                        <c:v>0.38</c:v>
                      </c:pt>
                      <c:pt idx="9781">
                        <c:v>0.38</c:v>
                      </c:pt>
                      <c:pt idx="9782">
                        <c:v>0.36</c:v>
                      </c:pt>
                      <c:pt idx="9783">
                        <c:v>0.38</c:v>
                      </c:pt>
                      <c:pt idx="9784">
                        <c:v>0.39</c:v>
                      </c:pt>
                      <c:pt idx="9785">
                        <c:v>0.38</c:v>
                      </c:pt>
                      <c:pt idx="9786">
                        <c:v>0.37</c:v>
                      </c:pt>
                      <c:pt idx="9787">
                        <c:v>0.38</c:v>
                      </c:pt>
                      <c:pt idx="9788">
                        <c:v>0.35</c:v>
                      </c:pt>
                      <c:pt idx="9789">
                        <c:v>0.36</c:v>
                      </c:pt>
                      <c:pt idx="9790">
                        <c:v>0.36</c:v>
                      </c:pt>
                      <c:pt idx="9791">
                        <c:v>0.37</c:v>
                      </c:pt>
                      <c:pt idx="9792">
                        <c:v>0.35</c:v>
                      </c:pt>
                      <c:pt idx="9793">
                        <c:v>0.33</c:v>
                      </c:pt>
                      <c:pt idx="9794">
                        <c:v>0.34</c:v>
                      </c:pt>
                      <c:pt idx="9795">
                        <c:v>0.36</c:v>
                      </c:pt>
                      <c:pt idx="9796">
                        <c:v>0.36</c:v>
                      </c:pt>
                      <c:pt idx="9797">
                        <c:v>0.34</c:v>
                      </c:pt>
                      <c:pt idx="9798">
                        <c:v>0.36</c:v>
                      </c:pt>
                      <c:pt idx="9799">
                        <c:v>0.33</c:v>
                      </c:pt>
                      <c:pt idx="9800">
                        <c:v>0.34</c:v>
                      </c:pt>
                      <c:pt idx="9801">
                        <c:v>0.33</c:v>
                      </c:pt>
                      <c:pt idx="9802">
                        <c:v>0.33</c:v>
                      </c:pt>
                      <c:pt idx="9803">
                        <c:v>0.36</c:v>
                      </c:pt>
                      <c:pt idx="9804">
                        <c:v>0.34</c:v>
                      </c:pt>
                      <c:pt idx="9805">
                        <c:v>0.34</c:v>
                      </c:pt>
                      <c:pt idx="9806">
                        <c:v>0.34</c:v>
                      </c:pt>
                      <c:pt idx="9807">
                        <c:v>0.35</c:v>
                      </c:pt>
                      <c:pt idx="9808">
                        <c:v>0.36</c:v>
                      </c:pt>
                      <c:pt idx="9809">
                        <c:v>0.34</c:v>
                      </c:pt>
                      <c:pt idx="9810">
                        <c:v>0.36</c:v>
                      </c:pt>
                      <c:pt idx="9811">
                        <c:v>0.34</c:v>
                      </c:pt>
                      <c:pt idx="9812">
                        <c:v>0.34</c:v>
                      </c:pt>
                      <c:pt idx="9813">
                        <c:v>0.32</c:v>
                      </c:pt>
                      <c:pt idx="9814">
                        <c:v>0.34</c:v>
                      </c:pt>
                      <c:pt idx="9815">
                        <c:v>0.31</c:v>
                      </c:pt>
                      <c:pt idx="9816">
                        <c:v>0.31</c:v>
                      </c:pt>
                      <c:pt idx="9817">
                        <c:v>0.31</c:v>
                      </c:pt>
                      <c:pt idx="9818">
                        <c:v>0.35</c:v>
                      </c:pt>
                      <c:pt idx="9819">
                        <c:v>0.32</c:v>
                      </c:pt>
                      <c:pt idx="9820">
                        <c:v>0.31</c:v>
                      </c:pt>
                      <c:pt idx="9821">
                        <c:v>0.33</c:v>
                      </c:pt>
                      <c:pt idx="9822">
                        <c:v>0.32</c:v>
                      </c:pt>
                      <c:pt idx="9823">
                        <c:v>0.3</c:v>
                      </c:pt>
                      <c:pt idx="9824">
                        <c:v>0.3</c:v>
                      </c:pt>
                      <c:pt idx="9825">
                        <c:v>0.31</c:v>
                      </c:pt>
                      <c:pt idx="9826">
                        <c:v>0.31</c:v>
                      </c:pt>
                      <c:pt idx="9827">
                        <c:v>0.3</c:v>
                      </c:pt>
                      <c:pt idx="9828">
                        <c:v>0.28999999999999998</c:v>
                      </c:pt>
                      <c:pt idx="9829">
                        <c:v>0.3</c:v>
                      </c:pt>
                      <c:pt idx="9830">
                        <c:v>0.28000000000000003</c:v>
                      </c:pt>
                      <c:pt idx="9831">
                        <c:v>0.28000000000000003</c:v>
                      </c:pt>
                      <c:pt idx="9832">
                        <c:v>0.27</c:v>
                      </c:pt>
                      <c:pt idx="9833">
                        <c:v>0.3</c:v>
                      </c:pt>
                      <c:pt idx="9834">
                        <c:v>0.27</c:v>
                      </c:pt>
                      <c:pt idx="9835">
                        <c:v>0.28999999999999998</c:v>
                      </c:pt>
                      <c:pt idx="9836">
                        <c:v>0.28999999999999998</c:v>
                      </c:pt>
                      <c:pt idx="9837">
                        <c:v>0.28999999999999998</c:v>
                      </c:pt>
                      <c:pt idx="9838">
                        <c:v>0.3</c:v>
                      </c:pt>
                      <c:pt idx="9839">
                        <c:v>0.3</c:v>
                      </c:pt>
                      <c:pt idx="9840">
                        <c:v>0.35</c:v>
                      </c:pt>
                      <c:pt idx="9841">
                        <c:v>0.42</c:v>
                      </c:pt>
                      <c:pt idx="9842">
                        <c:v>0.51</c:v>
                      </c:pt>
                      <c:pt idx="9843">
                        <c:v>0.62</c:v>
                      </c:pt>
                      <c:pt idx="9844">
                        <c:v>0.72</c:v>
                      </c:pt>
                      <c:pt idx="9845">
                        <c:v>0.83</c:v>
                      </c:pt>
                      <c:pt idx="9846">
                        <c:v>0.88</c:v>
                      </c:pt>
                      <c:pt idx="9847">
                        <c:v>0.93</c:v>
                      </c:pt>
                      <c:pt idx="9848">
                        <c:v>0.93</c:v>
                      </c:pt>
                      <c:pt idx="9849">
                        <c:v>0.92</c:v>
                      </c:pt>
                      <c:pt idx="9850">
                        <c:v>0.91</c:v>
                      </c:pt>
                      <c:pt idx="9851">
                        <c:v>0.93</c:v>
                      </c:pt>
                      <c:pt idx="9852">
                        <c:v>0.89</c:v>
                      </c:pt>
                      <c:pt idx="9853">
                        <c:v>0.91</c:v>
                      </c:pt>
                      <c:pt idx="9854">
                        <c:v>0.9</c:v>
                      </c:pt>
                      <c:pt idx="9855">
                        <c:v>0.89</c:v>
                      </c:pt>
                      <c:pt idx="9856">
                        <c:v>0.93</c:v>
                      </c:pt>
                      <c:pt idx="9857">
                        <c:v>0.97</c:v>
                      </c:pt>
                      <c:pt idx="9858">
                        <c:v>1.05</c:v>
                      </c:pt>
                      <c:pt idx="9859">
                        <c:v>1.1499999999999999</c:v>
                      </c:pt>
                      <c:pt idx="9860">
                        <c:v>1.18</c:v>
                      </c:pt>
                      <c:pt idx="9861">
                        <c:v>1.23</c:v>
                      </c:pt>
                      <c:pt idx="9862">
                        <c:v>1.26</c:v>
                      </c:pt>
                      <c:pt idx="9863">
                        <c:v>1.29</c:v>
                      </c:pt>
                      <c:pt idx="9864">
                        <c:v>1.26</c:v>
                      </c:pt>
                      <c:pt idx="9865">
                        <c:v>1.26</c:v>
                      </c:pt>
                      <c:pt idx="9866">
                        <c:v>1.24</c:v>
                      </c:pt>
                      <c:pt idx="9867">
                        <c:v>1.21</c:v>
                      </c:pt>
                      <c:pt idx="9868">
                        <c:v>1.24</c:v>
                      </c:pt>
                      <c:pt idx="9869">
                        <c:v>1.22</c:v>
                      </c:pt>
                      <c:pt idx="9870">
                        <c:v>1.18</c:v>
                      </c:pt>
                      <c:pt idx="9871">
                        <c:v>1.17</c:v>
                      </c:pt>
                      <c:pt idx="9872">
                        <c:v>1.1399999999999999</c:v>
                      </c:pt>
                      <c:pt idx="9873">
                        <c:v>1.1299999999999999</c:v>
                      </c:pt>
                      <c:pt idx="9874">
                        <c:v>1.1000000000000001</c:v>
                      </c:pt>
                      <c:pt idx="9875">
                        <c:v>1.06</c:v>
                      </c:pt>
                      <c:pt idx="9876">
                        <c:v>1.07</c:v>
                      </c:pt>
                      <c:pt idx="9877">
                        <c:v>1.03</c:v>
                      </c:pt>
                      <c:pt idx="9878">
                        <c:v>1</c:v>
                      </c:pt>
                      <c:pt idx="9879">
                        <c:v>1</c:v>
                      </c:pt>
                      <c:pt idx="9880">
                        <c:v>0.97</c:v>
                      </c:pt>
                      <c:pt idx="9881">
                        <c:v>0.95</c:v>
                      </c:pt>
                      <c:pt idx="9882">
                        <c:v>0.95</c:v>
                      </c:pt>
                      <c:pt idx="9883">
                        <c:v>0.91</c:v>
                      </c:pt>
                      <c:pt idx="9884">
                        <c:v>0.92</c:v>
                      </c:pt>
                      <c:pt idx="9885">
                        <c:v>0.91</c:v>
                      </c:pt>
                      <c:pt idx="9886">
                        <c:v>0.88</c:v>
                      </c:pt>
                      <c:pt idx="9887">
                        <c:v>0.86</c:v>
                      </c:pt>
                      <c:pt idx="9888">
                        <c:v>0.85</c:v>
                      </c:pt>
                      <c:pt idx="9889">
                        <c:v>0.83</c:v>
                      </c:pt>
                      <c:pt idx="9890">
                        <c:v>0.82</c:v>
                      </c:pt>
                      <c:pt idx="9891">
                        <c:v>0.81</c:v>
                      </c:pt>
                      <c:pt idx="9892">
                        <c:v>0.78</c:v>
                      </c:pt>
                      <c:pt idx="9893">
                        <c:v>0.77</c:v>
                      </c:pt>
                      <c:pt idx="9894">
                        <c:v>0.78</c:v>
                      </c:pt>
                      <c:pt idx="9895">
                        <c:v>0.75</c:v>
                      </c:pt>
                      <c:pt idx="9896">
                        <c:v>0.72</c:v>
                      </c:pt>
                      <c:pt idx="9897">
                        <c:v>0.72</c:v>
                      </c:pt>
                      <c:pt idx="9898">
                        <c:v>0.69</c:v>
                      </c:pt>
                      <c:pt idx="9899">
                        <c:v>0.68</c:v>
                      </c:pt>
                      <c:pt idx="9900">
                        <c:v>0.66</c:v>
                      </c:pt>
                      <c:pt idx="9901">
                        <c:v>0.67</c:v>
                      </c:pt>
                      <c:pt idx="9902">
                        <c:v>0.68</c:v>
                      </c:pt>
                      <c:pt idx="9903">
                        <c:v>0.66</c:v>
                      </c:pt>
                      <c:pt idx="9904">
                        <c:v>0.66</c:v>
                      </c:pt>
                      <c:pt idx="9905">
                        <c:v>0.65</c:v>
                      </c:pt>
                      <c:pt idx="9906">
                        <c:v>0.62</c:v>
                      </c:pt>
                      <c:pt idx="9907">
                        <c:v>0.63</c:v>
                      </c:pt>
                      <c:pt idx="9908">
                        <c:v>0.6</c:v>
                      </c:pt>
                      <c:pt idx="9909">
                        <c:v>0.61</c:v>
                      </c:pt>
                      <c:pt idx="9910">
                        <c:v>0.62</c:v>
                      </c:pt>
                      <c:pt idx="9911">
                        <c:v>0.59</c:v>
                      </c:pt>
                      <c:pt idx="9912">
                        <c:v>0.56999999999999995</c:v>
                      </c:pt>
                      <c:pt idx="9913">
                        <c:v>0.56999999999999995</c:v>
                      </c:pt>
                      <c:pt idx="9914">
                        <c:v>0.56999999999999995</c:v>
                      </c:pt>
                      <c:pt idx="9915">
                        <c:v>0.56000000000000005</c:v>
                      </c:pt>
                      <c:pt idx="9916">
                        <c:v>0.56000000000000005</c:v>
                      </c:pt>
                      <c:pt idx="9917">
                        <c:v>0.54</c:v>
                      </c:pt>
                      <c:pt idx="9918">
                        <c:v>0.54</c:v>
                      </c:pt>
                      <c:pt idx="9919">
                        <c:v>0.53</c:v>
                      </c:pt>
                      <c:pt idx="9920">
                        <c:v>0.51</c:v>
                      </c:pt>
                      <c:pt idx="9921">
                        <c:v>0.52</c:v>
                      </c:pt>
                      <c:pt idx="9922">
                        <c:v>0.51</c:v>
                      </c:pt>
                      <c:pt idx="9923">
                        <c:v>0.52</c:v>
                      </c:pt>
                      <c:pt idx="9924">
                        <c:v>0.49</c:v>
                      </c:pt>
                      <c:pt idx="9925">
                        <c:v>0.49</c:v>
                      </c:pt>
                      <c:pt idx="9926">
                        <c:v>0.46</c:v>
                      </c:pt>
                      <c:pt idx="9927">
                        <c:v>0.48</c:v>
                      </c:pt>
                      <c:pt idx="9928">
                        <c:v>0.46</c:v>
                      </c:pt>
                      <c:pt idx="9929">
                        <c:v>0.44</c:v>
                      </c:pt>
                      <c:pt idx="9930">
                        <c:v>0.44</c:v>
                      </c:pt>
                      <c:pt idx="9931">
                        <c:v>0.46</c:v>
                      </c:pt>
                      <c:pt idx="9932">
                        <c:v>0.45</c:v>
                      </c:pt>
                      <c:pt idx="9933">
                        <c:v>0.45</c:v>
                      </c:pt>
                      <c:pt idx="9934">
                        <c:v>0.43</c:v>
                      </c:pt>
                      <c:pt idx="9935">
                        <c:v>0.46</c:v>
                      </c:pt>
                      <c:pt idx="9936">
                        <c:v>0.45</c:v>
                      </c:pt>
                      <c:pt idx="9937">
                        <c:v>0.44</c:v>
                      </c:pt>
                      <c:pt idx="9938">
                        <c:v>0.45</c:v>
                      </c:pt>
                      <c:pt idx="9939">
                        <c:v>0.43</c:v>
                      </c:pt>
                      <c:pt idx="9940">
                        <c:v>0.44</c:v>
                      </c:pt>
                      <c:pt idx="9941">
                        <c:v>0.42</c:v>
                      </c:pt>
                      <c:pt idx="9942">
                        <c:v>0.44</c:v>
                      </c:pt>
                      <c:pt idx="9943">
                        <c:v>0.42</c:v>
                      </c:pt>
                      <c:pt idx="9944">
                        <c:v>0.42</c:v>
                      </c:pt>
                      <c:pt idx="9945">
                        <c:v>0.39</c:v>
                      </c:pt>
                      <c:pt idx="9946">
                        <c:v>0.41</c:v>
                      </c:pt>
                      <c:pt idx="9947">
                        <c:v>0.41</c:v>
                      </c:pt>
                      <c:pt idx="9948">
                        <c:v>0.41</c:v>
                      </c:pt>
                      <c:pt idx="9949">
                        <c:v>0.39</c:v>
                      </c:pt>
                      <c:pt idx="9950">
                        <c:v>0.4</c:v>
                      </c:pt>
                      <c:pt idx="9951">
                        <c:v>0.39</c:v>
                      </c:pt>
                      <c:pt idx="9952">
                        <c:v>0.39</c:v>
                      </c:pt>
                      <c:pt idx="9953">
                        <c:v>0.4</c:v>
                      </c:pt>
                      <c:pt idx="9954">
                        <c:v>0.38</c:v>
                      </c:pt>
                      <c:pt idx="9955">
                        <c:v>0.39</c:v>
                      </c:pt>
                      <c:pt idx="9956">
                        <c:v>0.37</c:v>
                      </c:pt>
                      <c:pt idx="9957">
                        <c:v>0.38</c:v>
                      </c:pt>
                      <c:pt idx="9958">
                        <c:v>0.38</c:v>
                      </c:pt>
                      <c:pt idx="9959">
                        <c:v>0.39</c:v>
                      </c:pt>
                      <c:pt idx="9960">
                        <c:v>0.4</c:v>
                      </c:pt>
                      <c:pt idx="9961">
                        <c:v>0.37</c:v>
                      </c:pt>
                      <c:pt idx="9962">
                        <c:v>0.36</c:v>
                      </c:pt>
                      <c:pt idx="9963">
                        <c:v>0.37</c:v>
                      </c:pt>
                      <c:pt idx="9964">
                        <c:v>0.37</c:v>
                      </c:pt>
                      <c:pt idx="9965">
                        <c:v>0.34</c:v>
                      </c:pt>
                      <c:pt idx="9966">
                        <c:v>0.37</c:v>
                      </c:pt>
                      <c:pt idx="9967">
                        <c:v>0.38</c:v>
                      </c:pt>
                      <c:pt idx="9968">
                        <c:v>0.36</c:v>
                      </c:pt>
                      <c:pt idx="9969">
                        <c:v>0.35</c:v>
                      </c:pt>
                      <c:pt idx="9970">
                        <c:v>0.35</c:v>
                      </c:pt>
                      <c:pt idx="9971">
                        <c:v>0.35</c:v>
                      </c:pt>
                      <c:pt idx="9972">
                        <c:v>0.34</c:v>
                      </c:pt>
                      <c:pt idx="9973">
                        <c:v>0.36</c:v>
                      </c:pt>
                      <c:pt idx="9974">
                        <c:v>0.35</c:v>
                      </c:pt>
                      <c:pt idx="9975">
                        <c:v>0.36</c:v>
                      </c:pt>
                      <c:pt idx="9976">
                        <c:v>0.33</c:v>
                      </c:pt>
                      <c:pt idx="9977">
                        <c:v>0.33</c:v>
                      </c:pt>
                      <c:pt idx="9978">
                        <c:v>0.33</c:v>
                      </c:pt>
                      <c:pt idx="9979">
                        <c:v>0.34</c:v>
                      </c:pt>
                      <c:pt idx="9980">
                        <c:v>0.36</c:v>
                      </c:pt>
                      <c:pt idx="9981">
                        <c:v>0.33</c:v>
                      </c:pt>
                      <c:pt idx="9982">
                        <c:v>0.34</c:v>
                      </c:pt>
                      <c:pt idx="9983">
                        <c:v>0.34</c:v>
                      </c:pt>
                      <c:pt idx="9984">
                        <c:v>0.33</c:v>
                      </c:pt>
                      <c:pt idx="9985">
                        <c:v>0.33</c:v>
                      </c:pt>
                      <c:pt idx="9986">
                        <c:v>0.33</c:v>
                      </c:pt>
                      <c:pt idx="9987">
                        <c:v>0.33</c:v>
                      </c:pt>
                      <c:pt idx="9988">
                        <c:v>0.34</c:v>
                      </c:pt>
                      <c:pt idx="9989">
                        <c:v>0.33</c:v>
                      </c:pt>
                      <c:pt idx="9990">
                        <c:v>0.33</c:v>
                      </c:pt>
                      <c:pt idx="9991">
                        <c:v>0.33</c:v>
                      </c:pt>
                      <c:pt idx="9992">
                        <c:v>0.31</c:v>
                      </c:pt>
                      <c:pt idx="9993">
                        <c:v>0.34</c:v>
                      </c:pt>
                      <c:pt idx="9994">
                        <c:v>0.34</c:v>
                      </c:pt>
                      <c:pt idx="9995">
                        <c:v>0.34</c:v>
                      </c:pt>
                      <c:pt idx="9996">
                        <c:v>0.34</c:v>
                      </c:pt>
                      <c:pt idx="9997">
                        <c:v>0.33</c:v>
                      </c:pt>
                      <c:pt idx="9998">
                        <c:v>0.33</c:v>
                      </c:pt>
                      <c:pt idx="9999">
                        <c:v>0.32</c:v>
                      </c:pt>
                      <c:pt idx="10000">
                        <c:v>0.34</c:v>
                      </c:pt>
                      <c:pt idx="10001">
                        <c:v>0.33</c:v>
                      </c:pt>
                      <c:pt idx="10002">
                        <c:v>0.34</c:v>
                      </c:pt>
                      <c:pt idx="10003">
                        <c:v>0.34</c:v>
                      </c:pt>
                      <c:pt idx="10004">
                        <c:v>0.33</c:v>
                      </c:pt>
                      <c:pt idx="10005">
                        <c:v>0.33</c:v>
                      </c:pt>
                      <c:pt idx="10006">
                        <c:v>0.34</c:v>
                      </c:pt>
                      <c:pt idx="10007">
                        <c:v>0.33</c:v>
                      </c:pt>
                      <c:pt idx="10008">
                        <c:v>0.33</c:v>
                      </c:pt>
                      <c:pt idx="10009">
                        <c:v>0.33</c:v>
                      </c:pt>
                      <c:pt idx="10010">
                        <c:v>0.33</c:v>
                      </c:pt>
                      <c:pt idx="10011">
                        <c:v>0.33</c:v>
                      </c:pt>
                      <c:pt idx="10012">
                        <c:v>0.3</c:v>
                      </c:pt>
                      <c:pt idx="10013">
                        <c:v>0.33</c:v>
                      </c:pt>
                      <c:pt idx="10014">
                        <c:v>0.33</c:v>
                      </c:pt>
                      <c:pt idx="10015">
                        <c:v>0.33</c:v>
                      </c:pt>
                      <c:pt idx="10016">
                        <c:v>0.33</c:v>
                      </c:pt>
                      <c:pt idx="10017">
                        <c:v>0.3</c:v>
                      </c:pt>
                      <c:pt idx="10018">
                        <c:v>0.31</c:v>
                      </c:pt>
                      <c:pt idx="10019">
                        <c:v>0.34</c:v>
                      </c:pt>
                      <c:pt idx="10020">
                        <c:v>0.34</c:v>
                      </c:pt>
                      <c:pt idx="10021">
                        <c:v>0.34</c:v>
                      </c:pt>
                      <c:pt idx="10022">
                        <c:v>0.35</c:v>
                      </c:pt>
                      <c:pt idx="10023">
                        <c:v>0.37</c:v>
                      </c:pt>
                      <c:pt idx="10024">
                        <c:v>0.36</c:v>
                      </c:pt>
                      <c:pt idx="10025">
                        <c:v>0.35</c:v>
                      </c:pt>
                      <c:pt idx="10026">
                        <c:v>0.38</c:v>
                      </c:pt>
                      <c:pt idx="10027">
                        <c:v>0.37</c:v>
                      </c:pt>
                      <c:pt idx="10028">
                        <c:v>0.39</c:v>
                      </c:pt>
                      <c:pt idx="10029">
                        <c:v>0.38</c:v>
                      </c:pt>
                      <c:pt idx="10030">
                        <c:v>0.39</c:v>
                      </c:pt>
                      <c:pt idx="10031">
                        <c:v>0.37</c:v>
                      </c:pt>
                      <c:pt idx="10032">
                        <c:v>0.38</c:v>
                      </c:pt>
                      <c:pt idx="10033">
                        <c:v>0.39</c:v>
                      </c:pt>
                      <c:pt idx="10034">
                        <c:v>0.42</c:v>
                      </c:pt>
                      <c:pt idx="10035">
                        <c:v>0.4</c:v>
                      </c:pt>
                      <c:pt idx="10036">
                        <c:v>0.42</c:v>
                      </c:pt>
                      <c:pt idx="10037">
                        <c:v>0.41</c:v>
                      </c:pt>
                      <c:pt idx="10038">
                        <c:v>0.41</c:v>
                      </c:pt>
                      <c:pt idx="10039">
                        <c:v>0.42</c:v>
                      </c:pt>
                      <c:pt idx="10040">
                        <c:v>0.42</c:v>
                      </c:pt>
                      <c:pt idx="10041">
                        <c:v>0.4</c:v>
                      </c:pt>
                      <c:pt idx="10042">
                        <c:v>0.42</c:v>
                      </c:pt>
                      <c:pt idx="10043">
                        <c:v>0.41</c:v>
                      </c:pt>
                      <c:pt idx="10044">
                        <c:v>0.41</c:v>
                      </c:pt>
                      <c:pt idx="10045">
                        <c:v>0.39</c:v>
                      </c:pt>
                      <c:pt idx="10046">
                        <c:v>0.39</c:v>
                      </c:pt>
                      <c:pt idx="10047">
                        <c:v>0.38</c:v>
                      </c:pt>
                      <c:pt idx="10048">
                        <c:v>0.39</c:v>
                      </c:pt>
                      <c:pt idx="10049">
                        <c:v>0.4</c:v>
                      </c:pt>
                      <c:pt idx="10050">
                        <c:v>0.4</c:v>
                      </c:pt>
                      <c:pt idx="10051">
                        <c:v>0.39</c:v>
                      </c:pt>
                      <c:pt idx="10052">
                        <c:v>0.4</c:v>
                      </c:pt>
                      <c:pt idx="10053">
                        <c:v>0.39</c:v>
                      </c:pt>
                      <c:pt idx="10054">
                        <c:v>0.41</c:v>
                      </c:pt>
                      <c:pt idx="10055">
                        <c:v>0.39</c:v>
                      </c:pt>
                      <c:pt idx="10056">
                        <c:v>0.36</c:v>
                      </c:pt>
                      <c:pt idx="10057">
                        <c:v>0.39</c:v>
                      </c:pt>
                      <c:pt idx="10058">
                        <c:v>0.37</c:v>
                      </c:pt>
                      <c:pt idx="10059">
                        <c:v>0.39</c:v>
                      </c:pt>
                      <c:pt idx="10060">
                        <c:v>0.38</c:v>
                      </c:pt>
                      <c:pt idx="10061">
                        <c:v>0.36</c:v>
                      </c:pt>
                      <c:pt idx="10062">
                        <c:v>0.37</c:v>
                      </c:pt>
                      <c:pt idx="10063">
                        <c:v>0.36</c:v>
                      </c:pt>
                      <c:pt idx="10064">
                        <c:v>0.36</c:v>
                      </c:pt>
                      <c:pt idx="10065">
                        <c:v>0.37</c:v>
                      </c:pt>
                      <c:pt idx="10066">
                        <c:v>0.36</c:v>
                      </c:pt>
                      <c:pt idx="10067">
                        <c:v>0.39</c:v>
                      </c:pt>
                      <c:pt idx="10068">
                        <c:v>0.36</c:v>
                      </c:pt>
                      <c:pt idx="10069">
                        <c:v>0.36</c:v>
                      </c:pt>
                      <c:pt idx="10070">
                        <c:v>0.39</c:v>
                      </c:pt>
                      <c:pt idx="10071">
                        <c:v>0.4</c:v>
                      </c:pt>
                      <c:pt idx="10072">
                        <c:v>0.38</c:v>
                      </c:pt>
                      <c:pt idx="10073">
                        <c:v>0.38</c:v>
                      </c:pt>
                      <c:pt idx="10074">
                        <c:v>0.37</c:v>
                      </c:pt>
                      <c:pt idx="10075">
                        <c:v>0.37</c:v>
                      </c:pt>
                      <c:pt idx="10076">
                        <c:v>0.35</c:v>
                      </c:pt>
                      <c:pt idx="10077">
                        <c:v>0.36</c:v>
                      </c:pt>
                      <c:pt idx="10078">
                        <c:v>0.37</c:v>
                      </c:pt>
                      <c:pt idx="10079">
                        <c:v>0.36</c:v>
                      </c:pt>
                      <c:pt idx="10080">
                        <c:v>0.33</c:v>
                      </c:pt>
                      <c:pt idx="10081">
                        <c:v>0.36</c:v>
                      </c:pt>
                      <c:pt idx="10082">
                        <c:v>0.33</c:v>
                      </c:pt>
                      <c:pt idx="10083">
                        <c:v>0.34</c:v>
                      </c:pt>
                      <c:pt idx="10084">
                        <c:v>0.35</c:v>
                      </c:pt>
                      <c:pt idx="10085">
                        <c:v>0.33</c:v>
                      </c:pt>
                      <c:pt idx="10086">
                        <c:v>0.33</c:v>
                      </c:pt>
                      <c:pt idx="10087">
                        <c:v>0.34</c:v>
                      </c:pt>
                      <c:pt idx="10088">
                        <c:v>0.33</c:v>
                      </c:pt>
                      <c:pt idx="10089">
                        <c:v>0.32</c:v>
                      </c:pt>
                      <c:pt idx="10090">
                        <c:v>0.31</c:v>
                      </c:pt>
                      <c:pt idx="10091">
                        <c:v>0.33</c:v>
                      </c:pt>
                      <c:pt idx="10092">
                        <c:v>0.33</c:v>
                      </c:pt>
                      <c:pt idx="10093">
                        <c:v>0.32</c:v>
                      </c:pt>
                      <c:pt idx="10094">
                        <c:v>0.3</c:v>
                      </c:pt>
                      <c:pt idx="10095">
                        <c:v>0.33</c:v>
                      </c:pt>
                      <c:pt idx="10096">
                        <c:v>0.33</c:v>
                      </c:pt>
                      <c:pt idx="10097">
                        <c:v>0.31</c:v>
                      </c:pt>
                      <c:pt idx="10098">
                        <c:v>0.32</c:v>
                      </c:pt>
                      <c:pt idx="10099">
                        <c:v>0.31</c:v>
                      </c:pt>
                      <c:pt idx="10100">
                        <c:v>0.33</c:v>
                      </c:pt>
                      <c:pt idx="10101">
                        <c:v>0.31</c:v>
                      </c:pt>
                      <c:pt idx="10102">
                        <c:v>0.31</c:v>
                      </c:pt>
                      <c:pt idx="10103">
                        <c:v>0.32</c:v>
                      </c:pt>
                      <c:pt idx="10104">
                        <c:v>0.33</c:v>
                      </c:pt>
                      <c:pt idx="10105">
                        <c:v>0.28999999999999998</c:v>
                      </c:pt>
                      <c:pt idx="10106">
                        <c:v>0.31</c:v>
                      </c:pt>
                      <c:pt idx="10107">
                        <c:v>0.28999999999999998</c:v>
                      </c:pt>
                      <c:pt idx="10108">
                        <c:v>0.3</c:v>
                      </c:pt>
                      <c:pt idx="10109">
                        <c:v>0.3</c:v>
                      </c:pt>
                      <c:pt idx="10110">
                        <c:v>0.32</c:v>
                      </c:pt>
                      <c:pt idx="10111">
                        <c:v>0.31</c:v>
                      </c:pt>
                      <c:pt idx="10112">
                        <c:v>0.28000000000000003</c:v>
                      </c:pt>
                      <c:pt idx="10113">
                        <c:v>0.31</c:v>
                      </c:pt>
                      <c:pt idx="10114">
                        <c:v>0.28999999999999998</c:v>
                      </c:pt>
                      <c:pt idx="10115">
                        <c:v>0.28999999999999998</c:v>
                      </c:pt>
                      <c:pt idx="10116">
                        <c:v>0.27</c:v>
                      </c:pt>
                      <c:pt idx="10117">
                        <c:v>0.3</c:v>
                      </c:pt>
                      <c:pt idx="10118">
                        <c:v>0.28999999999999998</c:v>
                      </c:pt>
                      <c:pt idx="10119">
                        <c:v>0.3</c:v>
                      </c:pt>
                      <c:pt idx="10120">
                        <c:v>0.3</c:v>
                      </c:pt>
                      <c:pt idx="10121">
                        <c:v>0.28000000000000003</c:v>
                      </c:pt>
                      <c:pt idx="10122">
                        <c:v>0.3</c:v>
                      </c:pt>
                      <c:pt idx="10123">
                        <c:v>0.28000000000000003</c:v>
                      </c:pt>
                      <c:pt idx="10124">
                        <c:v>0.28000000000000003</c:v>
                      </c:pt>
                      <c:pt idx="10125">
                        <c:v>0.28999999999999998</c:v>
                      </c:pt>
                      <c:pt idx="10126">
                        <c:v>0.28000000000000003</c:v>
                      </c:pt>
                      <c:pt idx="10127">
                        <c:v>0.27</c:v>
                      </c:pt>
                      <c:pt idx="10128">
                        <c:v>0.28000000000000003</c:v>
                      </c:pt>
                      <c:pt idx="10129">
                        <c:v>0.28000000000000003</c:v>
                      </c:pt>
                      <c:pt idx="10130">
                        <c:v>0.27</c:v>
                      </c:pt>
                      <c:pt idx="10131">
                        <c:v>0.28000000000000003</c:v>
                      </c:pt>
                      <c:pt idx="10132">
                        <c:v>0.25</c:v>
                      </c:pt>
                      <c:pt idx="10133">
                        <c:v>0.27</c:v>
                      </c:pt>
                      <c:pt idx="10134">
                        <c:v>0.25</c:v>
                      </c:pt>
                      <c:pt idx="10135">
                        <c:v>0.25</c:v>
                      </c:pt>
                      <c:pt idx="10136">
                        <c:v>0.26</c:v>
                      </c:pt>
                      <c:pt idx="10137">
                        <c:v>0.26</c:v>
                      </c:pt>
                      <c:pt idx="10138">
                        <c:v>0.24</c:v>
                      </c:pt>
                      <c:pt idx="10139">
                        <c:v>0.22</c:v>
                      </c:pt>
                      <c:pt idx="10140">
                        <c:v>0.25</c:v>
                      </c:pt>
                      <c:pt idx="10141">
                        <c:v>0.25</c:v>
                      </c:pt>
                      <c:pt idx="10142">
                        <c:v>0.24</c:v>
                      </c:pt>
                      <c:pt idx="10143">
                        <c:v>0.25</c:v>
                      </c:pt>
                      <c:pt idx="10144">
                        <c:v>0.28000000000000003</c:v>
                      </c:pt>
                      <c:pt idx="10145">
                        <c:v>0.28000000000000003</c:v>
                      </c:pt>
                      <c:pt idx="10146">
                        <c:v>0.34</c:v>
                      </c:pt>
                      <c:pt idx="10147">
                        <c:v>0.4</c:v>
                      </c:pt>
                      <c:pt idx="10148">
                        <c:v>0.46</c:v>
                      </c:pt>
                      <c:pt idx="10149">
                        <c:v>0.53</c:v>
                      </c:pt>
                      <c:pt idx="10150">
                        <c:v>0.6</c:v>
                      </c:pt>
                      <c:pt idx="10151">
                        <c:v>0.59</c:v>
                      </c:pt>
                      <c:pt idx="10152">
                        <c:v>0.63</c:v>
                      </c:pt>
                      <c:pt idx="10153">
                        <c:v>0.63</c:v>
                      </c:pt>
                      <c:pt idx="10154">
                        <c:v>0.62</c:v>
                      </c:pt>
                      <c:pt idx="10155">
                        <c:v>0.63</c:v>
                      </c:pt>
                      <c:pt idx="10156">
                        <c:v>0.65</c:v>
                      </c:pt>
                      <c:pt idx="10157">
                        <c:v>0.63</c:v>
                      </c:pt>
                      <c:pt idx="10158">
                        <c:v>0.64</c:v>
                      </c:pt>
                      <c:pt idx="10159">
                        <c:v>0.64</c:v>
                      </c:pt>
                      <c:pt idx="10160">
                        <c:v>0.63</c:v>
                      </c:pt>
                      <c:pt idx="10161">
                        <c:v>0.64</c:v>
                      </c:pt>
                      <c:pt idx="10162">
                        <c:v>0.65</c:v>
                      </c:pt>
                      <c:pt idx="10163">
                        <c:v>0.66</c:v>
                      </c:pt>
                      <c:pt idx="10164">
                        <c:v>0.66</c:v>
                      </c:pt>
                      <c:pt idx="10165">
                        <c:v>0.66</c:v>
                      </c:pt>
                      <c:pt idx="10166">
                        <c:v>0.65</c:v>
                      </c:pt>
                      <c:pt idx="10167">
                        <c:v>0.66</c:v>
                      </c:pt>
                      <c:pt idx="10168">
                        <c:v>0.65</c:v>
                      </c:pt>
                      <c:pt idx="10169">
                        <c:v>0.66</c:v>
                      </c:pt>
                      <c:pt idx="10170">
                        <c:v>0.65</c:v>
                      </c:pt>
                      <c:pt idx="10171">
                        <c:v>0.63</c:v>
                      </c:pt>
                      <c:pt idx="10172">
                        <c:v>0.65</c:v>
                      </c:pt>
                      <c:pt idx="10173">
                        <c:v>0.65</c:v>
                      </c:pt>
                      <c:pt idx="10174">
                        <c:v>0.66</c:v>
                      </c:pt>
                      <c:pt idx="10175">
                        <c:v>0.66</c:v>
                      </c:pt>
                      <c:pt idx="10176">
                        <c:v>0.66</c:v>
                      </c:pt>
                      <c:pt idx="10177">
                        <c:v>0.66</c:v>
                      </c:pt>
                      <c:pt idx="10178">
                        <c:v>0.65</c:v>
                      </c:pt>
                      <c:pt idx="10179">
                        <c:v>0.65</c:v>
                      </c:pt>
                      <c:pt idx="10180">
                        <c:v>0.66</c:v>
                      </c:pt>
                      <c:pt idx="10181">
                        <c:v>0.66</c:v>
                      </c:pt>
                      <c:pt idx="10182">
                        <c:v>0.65</c:v>
                      </c:pt>
                      <c:pt idx="10183">
                        <c:v>0.66</c:v>
                      </c:pt>
                      <c:pt idx="10184">
                        <c:v>0.66</c:v>
                      </c:pt>
                      <c:pt idx="10185">
                        <c:v>0.66</c:v>
                      </c:pt>
                      <c:pt idx="10186">
                        <c:v>0.65</c:v>
                      </c:pt>
                      <c:pt idx="10187">
                        <c:v>0.65</c:v>
                      </c:pt>
                      <c:pt idx="10188">
                        <c:v>0.66</c:v>
                      </c:pt>
                      <c:pt idx="10189">
                        <c:v>0.65</c:v>
                      </c:pt>
                      <c:pt idx="10190">
                        <c:v>0.66</c:v>
                      </c:pt>
                      <c:pt idx="10191">
                        <c:v>0.66</c:v>
                      </c:pt>
                      <c:pt idx="10192">
                        <c:v>0.65</c:v>
                      </c:pt>
                      <c:pt idx="10193">
                        <c:v>0.63</c:v>
                      </c:pt>
                      <c:pt idx="10194">
                        <c:v>0.64</c:v>
                      </c:pt>
                      <c:pt idx="10195">
                        <c:v>0.65</c:v>
                      </c:pt>
                      <c:pt idx="10196">
                        <c:v>0.63</c:v>
                      </c:pt>
                      <c:pt idx="10197">
                        <c:v>0.63</c:v>
                      </c:pt>
                      <c:pt idx="10198">
                        <c:v>0.63</c:v>
                      </c:pt>
                      <c:pt idx="10199">
                        <c:v>0.65</c:v>
                      </c:pt>
                      <c:pt idx="10200">
                        <c:v>0.63</c:v>
                      </c:pt>
                      <c:pt idx="10201">
                        <c:v>0.62</c:v>
                      </c:pt>
                      <c:pt idx="10202">
                        <c:v>0.63</c:v>
                      </c:pt>
                      <c:pt idx="10203">
                        <c:v>0.63</c:v>
                      </c:pt>
                      <c:pt idx="10204">
                        <c:v>0.63</c:v>
                      </c:pt>
                      <c:pt idx="10205">
                        <c:v>0.63</c:v>
                      </c:pt>
                      <c:pt idx="10206">
                        <c:v>0.62</c:v>
                      </c:pt>
                      <c:pt idx="10207">
                        <c:v>0.62</c:v>
                      </c:pt>
                      <c:pt idx="10208">
                        <c:v>0.63</c:v>
                      </c:pt>
                      <c:pt idx="10209">
                        <c:v>0.6</c:v>
                      </c:pt>
                      <c:pt idx="10210">
                        <c:v>0.62</c:v>
                      </c:pt>
                      <c:pt idx="10211">
                        <c:v>0.62</c:v>
                      </c:pt>
                      <c:pt idx="10212">
                        <c:v>0.62</c:v>
                      </c:pt>
                      <c:pt idx="10213">
                        <c:v>0.62</c:v>
                      </c:pt>
                      <c:pt idx="10214">
                        <c:v>0.61</c:v>
                      </c:pt>
                      <c:pt idx="10215">
                        <c:v>0.59</c:v>
                      </c:pt>
                      <c:pt idx="10216">
                        <c:v>0.61</c:v>
                      </c:pt>
                      <c:pt idx="10217">
                        <c:v>0.59</c:v>
                      </c:pt>
                      <c:pt idx="10218">
                        <c:v>0.61</c:v>
                      </c:pt>
                      <c:pt idx="10219">
                        <c:v>0.62</c:v>
                      </c:pt>
                      <c:pt idx="10220">
                        <c:v>0.61</c:v>
                      </c:pt>
                      <c:pt idx="10221">
                        <c:v>0.6</c:v>
                      </c:pt>
                      <c:pt idx="10222">
                        <c:v>0.62</c:v>
                      </c:pt>
                      <c:pt idx="10223">
                        <c:v>0.59</c:v>
                      </c:pt>
                      <c:pt idx="10224">
                        <c:v>0.61</c:v>
                      </c:pt>
                      <c:pt idx="10225">
                        <c:v>0.6</c:v>
                      </c:pt>
                      <c:pt idx="10226">
                        <c:v>0.59</c:v>
                      </c:pt>
                      <c:pt idx="10227">
                        <c:v>0.6</c:v>
                      </c:pt>
                      <c:pt idx="10228">
                        <c:v>0.6</c:v>
                      </c:pt>
                      <c:pt idx="10229">
                        <c:v>0.59</c:v>
                      </c:pt>
                      <c:pt idx="10230">
                        <c:v>0.59</c:v>
                      </c:pt>
                      <c:pt idx="10231">
                        <c:v>0.59</c:v>
                      </c:pt>
                      <c:pt idx="10232">
                        <c:v>0.56999999999999995</c:v>
                      </c:pt>
                      <c:pt idx="10233">
                        <c:v>0.57999999999999996</c:v>
                      </c:pt>
                      <c:pt idx="10234">
                        <c:v>0.59</c:v>
                      </c:pt>
                      <c:pt idx="10235">
                        <c:v>0.6</c:v>
                      </c:pt>
                      <c:pt idx="10236">
                        <c:v>0.56999999999999995</c:v>
                      </c:pt>
                      <c:pt idx="10237">
                        <c:v>0.56000000000000005</c:v>
                      </c:pt>
                      <c:pt idx="10238">
                        <c:v>0.56000000000000005</c:v>
                      </c:pt>
                      <c:pt idx="10239">
                        <c:v>0.56000000000000005</c:v>
                      </c:pt>
                      <c:pt idx="10240">
                        <c:v>0.57999999999999996</c:v>
                      </c:pt>
                      <c:pt idx="10241">
                        <c:v>0.56999999999999995</c:v>
                      </c:pt>
                      <c:pt idx="10242">
                        <c:v>0.56999999999999995</c:v>
                      </c:pt>
                      <c:pt idx="10243">
                        <c:v>0.54</c:v>
                      </c:pt>
                      <c:pt idx="10244">
                        <c:v>0.57999999999999996</c:v>
                      </c:pt>
                      <c:pt idx="10245">
                        <c:v>0.54</c:v>
                      </c:pt>
                      <c:pt idx="10246">
                        <c:v>0.55000000000000004</c:v>
                      </c:pt>
                      <c:pt idx="10247">
                        <c:v>0.56000000000000005</c:v>
                      </c:pt>
                      <c:pt idx="10248">
                        <c:v>0.54</c:v>
                      </c:pt>
                      <c:pt idx="10249">
                        <c:v>0.55000000000000004</c:v>
                      </c:pt>
                      <c:pt idx="10250">
                        <c:v>0.54</c:v>
                      </c:pt>
                      <c:pt idx="10251">
                        <c:v>0.54</c:v>
                      </c:pt>
                      <c:pt idx="10252">
                        <c:v>0.55000000000000004</c:v>
                      </c:pt>
                      <c:pt idx="10253">
                        <c:v>0.54</c:v>
                      </c:pt>
                      <c:pt idx="10254">
                        <c:v>0.54</c:v>
                      </c:pt>
                      <c:pt idx="10255">
                        <c:v>0.56000000000000005</c:v>
                      </c:pt>
                      <c:pt idx="10256">
                        <c:v>0.53</c:v>
                      </c:pt>
                      <c:pt idx="10257">
                        <c:v>0.53</c:v>
                      </c:pt>
                      <c:pt idx="10258">
                        <c:v>0.52</c:v>
                      </c:pt>
                      <c:pt idx="10259">
                        <c:v>0.54</c:v>
                      </c:pt>
                      <c:pt idx="10260">
                        <c:v>0.54</c:v>
                      </c:pt>
                      <c:pt idx="10261">
                        <c:v>0.52</c:v>
                      </c:pt>
                      <c:pt idx="10262">
                        <c:v>0.51</c:v>
                      </c:pt>
                      <c:pt idx="10263">
                        <c:v>0.49</c:v>
                      </c:pt>
                      <c:pt idx="10264">
                        <c:v>0.5</c:v>
                      </c:pt>
                      <c:pt idx="10265">
                        <c:v>0.51</c:v>
                      </c:pt>
                      <c:pt idx="10266">
                        <c:v>0.51</c:v>
                      </c:pt>
                      <c:pt idx="10267">
                        <c:v>0.51</c:v>
                      </c:pt>
                      <c:pt idx="10268">
                        <c:v>0.51</c:v>
                      </c:pt>
                      <c:pt idx="10269">
                        <c:v>0.5</c:v>
                      </c:pt>
                      <c:pt idx="10270">
                        <c:v>0.53</c:v>
                      </c:pt>
                      <c:pt idx="10271">
                        <c:v>0.49</c:v>
                      </c:pt>
                      <c:pt idx="10272">
                        <c:v>0.49</c:v>
                      </c:pt>
                      <c:pt idx="10273">
                        <c:v>0.51</c:v>
                      </c:pt>
                      <c:pt idx="10274">
                        <c:v>0.51</c:v>
                      </c:pt>
                      <c:pt idx="10275">
                        <c:v>0.52</c:v>
                      </c:pt>
                      <c:pt idx="10276">
                        <c:v>0.49</c:v>
                      </c:pt>
                      <c:pt idx="10277">
                        <c:v>0.49</c:v>
                      </c:pt>
                      <c:pt idx="10278">
                        <c:v>0.51</c:v>
                      </c:pt>
                      <c:pt idx="10279">
                        <c:v>0.48</c:v>
                      </c:pt>
                      <c:pt idx="10280">
                        <c:v>0.51</c:v>
                      </c:pt>
                      <c:pt idx="10281">
                        <c:v>0.48</c:v>
                      </c:pt>
                      <c:pt idx="10282">
                        <c:v>0.5</c:v>
                      </c:pt>
                      <c:pt idx="10283">
                        <c:v>0.49</c:v>
                      </c:pt>
                      <c:pt idx="10284">
                        <c:v>0.49</c:v>
                      </c:pt>
                      <c:pt idx="10285">
                        <c:v>0.49</c:v>
                      </c:pt>
                      <c:pt idx="10286">
                        <c:v>0.48</c:v>
                      </c:pt>
                      <c:pt idx="10287">
                        <c:v>0.49</c:v>
                      </c:pt>
                      <c:pt idx="10288">
                        <c:v>0.49</c:v>
                      </c:pt>
                      <c:pt idx="10289">
                        <c:v>0.48</c:v>
                      </c:pt>
                      <c:pt idx="10290">
                        <c:v>0.48</c:v>
                      </c:pt>
                      <c:pt idx="10291">
                        <c:v>0.49</c:v>
                      </c:pt>
                      <c:pt idx="10292">
                        <c:v>0.48</c:v>
                      </c:pt>
                      <c:pt idx="10293">
                        <c:v>0.49</c:v>
                      </c:pt>
                      <c:pt idx="10294">
                        <c:v>0.5</c:v>
                      </c:pt>
                      <c:pt idx="10295">
                        <c:v>0.49</c:v>
                      </c:pt>
                      <c:pt idx="10296">
                        <c:v>0.48</c:v>
                      </c:pt>
                      <c:pt idx="10297">
                        <c:v>0.44</c:v>
                      </c:pt>
                      <c:pt idx="10298">
                        <c:v>0.48</c:v>
                      </c:pt>
                      <c:pt idx="10299">
                        <c:v>0.48</c:v>
                      </c:pt>
                      <c:pt idx="10300">
                        <c:v>0.46</c:v>
                      </c:pt>
                      <c:pt idx="10301">
                        <c:v>0.47</c:v>
                      </c:pt>
                      <c:pt idx="10302">
                        <c:v>0.49</c:v>
                      </c:pt>
                      <c:pt idx="10303">
                        <c:v>0.46</c:v>
                      </c:pt>
                      <c:pt idx="10304">
                        <c:v>0.48</c:v>
                      </c:pt>
                      <c:pt idx="10305">
                        <c:v>0.48</c:v>
                      </c:pt>
                      <c:pt idx="10306">
                        <c:v>0.47</c:v>
                      </c:pt>
                      <c:pt idx="10307">
                        <c:v>0.46</c:v>
                      </c:pt>
                      <c:pt idx="10308">
                        <c:v>0.46</c:v>
                      </c:pt>
                      <c:pt idx="10309">
                        <c:v>0.46</c:v>
                      </c:pt>
                      <c:pt idx="10310">
                        <c:v>0.47</c:v>
                      </c:pt>
                      <c:pt idx="10311">
                        <c:v>0.46</c:v>
                      </c:pt>
                      <c:pt idx="10312">
                        <c:v>0.48</c:v>
                      </c:pt>
                      <c:pt idx="10313">
                        <c:v>0.47</c:v>
                      </c:pt>
                      <c:pt idx="10314">
                        <c:v>0.48</c:v>
                      </c:pt>
                      <c:pt idx="10315">
                        <c:v>0.46</c:v>
                      </c:pt>
                      <c:pt idx="10316">
                        <c:v>0.46</c:v>
                      </c:pt>
                      <c:pt idx="10317">
                        <c:v>0.46</c:v>
                      </c:pt>
                      <c:pt idx="10318">
                        <c:v>0.46</c:v>
                      </c:pt>
                      <c:pt idx="10319">
                        <c:v>0.46</c:v>
                      </c:pt>
                      <c:pt idx="10320">
                        <c:v>0.45</c:v>
                      </c:pt>
                      <c:pt idx="10321">
                        <c:v>0.45</c:v>
                      </c:pt>
                      <c:pt idx="10322">
                        <c:v>0.45</c:v>
                      </c:pt>
                      <c:pt idx="10323">
                        <c:v>0.45</c:v>
                      </c:pt>
                      <c:pt idx="10324">
                        <c:v>0.46</c:v>
                      </c:pt>
                      <c:pt idx="10325">
                        <c:v>0.46</c:v>
                      </c:pt>
                      <c:pt idx="10326">
                        <c:v>0.45</c:v>
                      </c:pt>
                      <c:pt idx="10327">
                        <c:v>0.45</c:v>
                      </c:pt>
                      <c:pt idx="10328">
                        <c:v>0.46</c:v>
                      </c:pt>
                      <c:pt idx="10329">
                        <c:v>0.43</c:v>
                      </c:pt>
                      <c:pt idx="10330">
                        <c:v>0.44</c:v>
                      </c:pt>
                      <c:pt idx="10331">
                        <c:v>0.42</c:v>
                      </c:pt>
                      <c:pt idx="10332">
                        <c:v>0.45</c:v>
                      </c:pt>
                      <c:pt idx="10333">
                        <c:v>0.44</c:v>
                      </c:pt>
                      <c:pt idx="10334">
                        <c:v>0.42</c:v>
                      </c:pt>
                      <c:pt idx="10335">
                        <c:v>0.42</c:v>
                      </c:pt>
                      <c:pt idx="10336">
                        <c:v>0.45</c:v>
                      </c:pt>
                      <c:pt idx="10337">
                        <c:v>0.42</c:v>
                      </c:pt>
                      <c:pt idx="10338">
                        <c:v>0.45</c:v>
                      </c:pt>
                      <c:pt idx="10339">
                        <c:v>0.43</c:v>
                      </c:pt>
                      <c:pt idx="10340">
                        <c:v>0.44</c:v>
                      </c:pt>
                      <c:pt idx="10341">
                        <c:v>0.45</c:v>
                      </c:pt>
                      <c:pt idx="10342">
                        <c:v>0.43</c:v>
                      </c:pt>
                      <c:pt idx="10343">
                        <c:v>0.42</c:v>
                      </c:pt>
                      <c:pt idx="10344">
                        <c:v>0.42</c:v>
                      </c:pt>
                      <c:pt idx="10345">
                        <c:v>0.42</c:v>
                      </c:pt>
                      <c:pt idx="10346">
                        <c:v>0.42</c:v>
                      </c:pt>
                      <c:pt idx="10347">
                        <c:v>0.43</c:v>
                      </c:pt>
                      <c:pt idx="10348">
                        <c:v>0.44</c:v>
                      </c:pt>
                      <c:pt idx="10349">
                        <c:v>0.42</c:v>
                      </c:pt>
                      <c:pt idx="10350">
                        <c:v>0.43</c:v>
                      </c:pt>
                      <c:pt idx="10351">
                        <c:v>0.42</c:v>
                      </c:pt>
                      <c:pt idx="10352">
                        <c:v>0.46</c:v>
                      </c:pt>
                      <c:pt idx="10353">
                        <c:v>0.44</c:v>
                      </c:pt>
                      <c:pt idx="10354">
                        <c:v>0.43</c:v>
                      </c:pt>
                      <c:pt idx="10355">
                        <c:v>0.44</c:v>
                      </c:pt>
                      <c:pt idx="10356">
                        <c:v>0.42</c:v>
                      </c:pt>
                      <c:pt idx="10357">
                        <c:v>0.42</c:v>
                      </c:pt>
                      <c:pt idx="10358">
                        <c:v>0.4</c:v>
                      </c:pt>
                      <c:pt idx="10359">
                        <c:v>0.43</c:v>
                      </c:pt>
                      <c:pt idx="10360">
                        <c:v>0.41</c:v>
                      </c:pt>
                      <c:pt idx="10361">
                        <c:v>0.42</c:v>
                      </c:pt>
                      <c:pt idx="10362">
                        <c:v>0.42</c:v>
                      </c:pt>
                      <c:pt idx="10363">
                        <c:v>0.4</c:v>
                      </c:pt>
                      <c:pt idx="10364">
                        <c:v>0.43</c:v>
                      </c:pt>
                      <c:pt idx="10365">
                        <c:v>0.41</c:v>
                      </c:pt>
                      <c:pt idx="10366">
                        <c:v>0.41</c:v>
                      </c:pt>
                      <c:pt idx="10367">
                        <c:v>0.41</c:v>
                      </c:pt>
                      <c:pt idx="10368">
                        <c:v>0.42</c:v>
                      </c:pt>
                      <c:pt idx="10369">
                        <c:v>0.41</c:v>
                      </c:pt>
                      <c:pt idx="10370">
                        <c:v>0.4</c:v>
                      </c:pt>
                      <c:pt idx="10371">
                        <c:v>0.41</c:v>
                      </c:pt>
                      <c:pt idx="10372">
                        <c:v>0.41</c:v>
                      </c:pt>
                      <c:pt idx="10373">
                        <c:v>0.42</c:v>
                      </c:pt>
                      <c:pt idx="10374">
                        <c:v>0.4</c:v>
                      </c:pt>
                      <c:pt idx="10375">
                        <c:v>0.39</c:v>
                      </c:pt>
                      <c:pt idx="10376">
                        <c:v>0.4</c:v>
                      </c:pt>
                      <c:pt idx="10377">
                        <c:v>0.4</c:v>
                      </c:pt>
                      <c:pt idx="10378">
                        <c:v>0.39</c:v>
                      </c:pt>
                      <c:pt idx="10379">
                        <c:v>0.4</c:v>
                      </c:pt>
                      <c:pt idx="10380">
                        <c:v>0.41</c:v>
                      </c:pt>
                      <c:pt idx="10381">
                        <c:v>0.41</c:v>
                      </c:pt>
                      <c:pt idx="10382">
                        <c:v>0.4</c:v>
                      </c:pt>
                      <c:pt idx="10383">
                        <c:v>0.38</c:v>
                      </c:pt>
                      <c:pt idx="10384">
                        <c:v>0.39</c:v>
                      </c:pt>
                      <c:pt idx="10385">
                        <c:v>0.41</c:v>
                      </c:pt>
                      <c:pt idx="10386">
                        <c:v>0.39</c:v>
                      </c:pt>
                      <c:pt idx="10387">
                        <c:v>0.41</c:v>
                      </c:pt>
                      <c:pt idx="10388">
                        <c:v>0.41</c:v>
                      </c:pt>
                      <c:pt idx="10389">
                        <c:v>0.4</c:v>
                      </c:pt>
                      <c:pt idx="10390">
                        <c:v>0.4</c:v>
                      </c:pt>
                      <c:pt idx="10391">
                        <c:v>0.38</c:v>
                      </c:pt>
                      <c:pt idx="10392">
                        <c:v>0.37</c:v>
                      </c:pt>
                      <c:pt idx="10393">
                        <c:v>0.37</c:v>
                      </c:pt>
                      <c:pt idx="10394">
                        <c:v>0.38</c:v>
                      </c:pt>
                      <c:pt idx="10395">
                        <c:v>0.37</c:v>
                      </c:pt>
                      <c:pt idx="10396">
                        <c:v>0.4</c:v>
                      </c:pt>
                      <c:pt idx="10397">
                        <c:v>0.38</c:v>
                      </c:pt>
                      <c:pt idx="10398">
                        <c:v>0.38</c:v>
                      </c:pt>
                      <c:pt idx="10399">
                        <c:v>0.36</c:v>
                      </c:pt>
                      <c:pt idx="10400">
                        <c:v>0.37</c:v>
                      </c:pt>
                      <c:pt idx="10401">
                        <c:v>0.36</c:v>
                      </c:pt>
                      <c:pt idx="10402">
                        <c:v>0.36</c:v>
                      </c:pt>
                      <c:pt idx="10403">
                        <c:v>0.36</c:v>
                      </c:pt>
                      <c:pt idx="10404">
                        <c:v>0.35</c:v>
                      </c:pt>
                      <c:pt idx="10405">
                        <c:v>0.37</c:v>
                      </c:pt>
                      <c:pt idx="10406">
                        <c:v>0.34</c:v>
                      </c:pt>
                      <c:pt idx="10407">
                        <c:v>0.37</c:v>
                      </c:pt>
                      <c:pt idx="10408">
                        <c:v>0.36</c:v>
                      </c:pt>
                      <c:pt idx="10409">
                        <c:v>0.35</c:v>
                      </c:pt>
                      <c:pt idx="10410">
                        <c:v>0.39</c:v>
                      </c:pt>
                      <c:pt idx="10411">
                        <c:v>0.36</c:v>
                      </c:pt>
                      <c:pt idx="10412">
                        <c:v>0.35</c:v>
                      </c:pt>
                      <c:pt idx="10413">
                        <c:v>0.36</c:v>
                      </c:pt>
                      <c:pt idx="10414">
                        <c:v>0.36</c:v>
                      </c:pt>
                      <c:pt idx="10415">
                        <c:v>0.36</c:v>
                      </c:pt>
                      <c:pt idx="10416">
                        <c:v>0.36</c:v>
                      </c:pt>
                      <c:pt idx="10417">
                        <c:v>0.37</c:v>
                      </c:pt>
                      <c:pt idx="10418">
                        <c:v>0.38</c:v>
                      </c:pt>
                      <c:pt idx="10419">
                        <c:v>0.39</c:v>
                      </c:pt>
                      <c:pt idx="10420">
                        <c:v>0.37</c:v>
                      </c:pt>
                      <c:pt idx="10421">
                        <c:v>0.38</c:v>
                      </c:pt>
                      <c:pt idx="10422">
                        <c:v>0.37</c:v>
                      </c:pt>
                      <c:pt idx="10423">
                        <c:v>0.36</c:v>
                      </c:pt>
                      <c:pt idx="10424">
                        <c:v>0.36</c:v>
                      </c:pt>
                      <c:pt idx="10425">
                        <c:v>0.37</c:v>
                      </c:pt>
                      <c:pt idx="10426">
                        <c:v>0.36</c:v>
                      </c:pt>
                      <c:pt idx="10427">
                        <c:v>0.37</c:v>
                      </c:pt>
                      <c:pt idx="10428">
                        <c:v>0.36</c:v>
                      </c:pt>
                      <c:pt idx="10429">
                        <c:v>0.37</c:v>
                      </c:pt>
                      <c:pt idx="10430">
                        <c:v>0.39</c:v>
                      </c:pt>
                      <c:pt idx="10431">
                        <c:v>0.39</c:v>
                      </c:pt>
                      <c:pt idx="10432">
                        <c:v>0.39</c:v>
                      </c:pt>
                      <c:pt idx="10433">
                        <c:v>0.36</c:v>
                      </c:pt>
                      <c:pt idx="10434">
                        <c:v>0.36</c:v>
                      </c:pt>
                      <c:pt idx="10435">
                        <c:v>0.36</c:v>
                      </c:pt>
                      <c:pt idx="10436">
                        <c:v>0.36</c:v>
                      </c:pt>
                      <c:pt idx="10437">
                        <c:v>0.35</c:v>
                      </c:pt>
                      <c:pt idx="10438">
                        <c:v>0.36</c:v>
                      </c:pt>
                      <c:pt idx="10439">
                        <c:v>0.36</c:v>
                      </c:pt>
                      <c:pt idx="10440">
                        <c:v>0.34</c:v>
                      </c:pt>
                      <c:pt idx="10441">
                        <c:v>0.39</c:v>
                      </c:pt>
                      <c:pt idx="10442">
                        <c:v>0.36</c:v>
                      </c:pt>
                      <c:pt idx="10443">
                        <c:v>0.36</c:v>
                      </c:pt>
                      <c:pt idx="10444">
                        <c:v>0.36</c:v>
                      </c:pt>
                      <c:pt idx="10445">
                        <c:v>0.36</c:v>
                      </c:pt>
                      <c:pt idx="10446">
                        <c:v>0.35</c:v>
                      </c:pt>
                      <c:pt idx="10447">
                        <c:v>0.37</c:v>
                      </c:pt>
                      <c:pt idx="10448">
                        <c:v>0.37</c:v>
                      </c:pt>
                      <c:pt idx="10449">
                        <c:v>0.35</c:v>
                      </c:pt>
                      <c:pt idx="10450">
                        <c:v>0.36</c:v>
                      </c:pt>
                      <c:pt idx="10451">
                        <c:v>0.37</c:v>
                      </c:pt>
                      <c:pt idx="10452">
                        <c:v>0.36</c:v>
                      </c:pt>
                      <c:pt idx="10453">
                        <c:v>0.36</c:v>
                      </c:pt>
                      <c:pt idx="10454">
                        <c:v>0.35</c:v>
                      </c:pt>
                      <c:pt idx="10455">
                        <c:v>0.35</c:v>
                      </c:pt>
                      <c:pt idx="10456">
                        <c:v>0.34</c:v>
                      </c:pt>
                      <c:pt idx="10457">
                        <c:v>0.34</c:v>
                      </c:pt>
                      <c:pt idx="10458">
                        <c:v>0.34</c:v>
                      </c:pt>
                      <c:pt idx="10459">
                        <c:v>0.35</c:v>
                      </c:pt>
                      <c:pt idx="10460">
                        <c:v>0.35</c:v>
                      </c:pt>
                      <c:pt idx="10461">
                        <c:v>0.36</c:v>
                      </c:pt>
                      <c:pt idx="10462">
                        <c:v>0.34</c:v>
                      </c:pt>
                      <c:pt idx="10463">
                        <c:v>0.36</c:v>
                      </c:pt>
                      <c:pt idx="10464">
                        <c:v>0.33</c:v>
                      </c:pt>
                      <c:pt idx="10465">
                        <c:v>0.34</c:v>
                      </c:pt>
                      <c:pt idx="10466">
                        <c:v>0.33</c:v>
                      </c:pt>
                      <c:pt idx="10467">
                        <c:v>0.33</c:v>
                      </c:pt>
                      <c:pt idx="10468">
                        <c:v>0.33</c:v>
                      </c:pt>
                      <c:pt idx="10469">
                        <c:v>0.34</c:v>
                      </c:pt>
                      <c:pt idx="10470">
                        <c:v>0.34</c:v>
                      </c:pt>
                      <c:pt idx="10471">
                        <c:v>0.34</c:v>
                      </c:pt>
                      <c:pt idx="10472">
                        <c:v>0.35</c:v>
                      </c:pt>
                      <c:pt idx="10473">
                        <c:v>0.35</c:v>
                      </c:pt>
                      <c:pt idx="10474">
                        <c:v>0.34</c:v>
                      </c:pt>
                      <c:pt idx="10475">
                        <c:v>0.34</c:v>
                      </c:pt>
                      <c:pt idx="10476">
                        <c:v>0.33</c:v>
                      </c:pt>
                      <c:pt idx="10477">
                        <c:v>0.36</c:v>
                      </c:pt>
                      <c:pt idx="10478">
                        <c:v>0.34</c:v>
                      </c:pt>
                      <c:pt idx="10479">
                        <c:v>0.33</c:v>
                      </c:pt>
                      <c:pt idx="10480">
                        <c:v>0.35</c:v>
                      </c:pt>
                      <c:pt idx="10481">
                        <c:v>0.34</c:v>
                      </c:pt>
                      <c:pt idx="10482">
                        <c:v>0.35</c:v>
                      </c:pt>
                      <c:pt idx="10483">
                        <c:v>0.34</c:v>
                      </c:pt>
                      <c:pt idx="10484">
                        <c:v>0.34</c:v>
                      </c:pt>
                      <c:pt idx="10485">
                        <c:v>0.33</c:v>
                      </c:pt>
                      <c:pt idx="10486">
                        <c:v>0.33</c:v>
                      </c:pt>
                      <c:pt idx="10487">
                        <c:v>0.34</c:v>
                      </c:pt>
                      <c:pt idx="10488">
                        <c:v>0.32</c:v>
                      </c:pt>
                      <c:pt idx="10489">
                        <c:v>0.34</c:v>
                      </c:pt>
                      <c:pt idx="10490">
                        <c:v>0.33</c:v>
                      </c:pt>
                      <c:pt idx="10491">
                        <c:v>0.33</c:v>
                      </c:pt>
                      <c:pt idx="10492">
                        <c:v>0.33</c:v>
                      </c:pt>
                      <c:pt idx="10493">
                        <c:v>0.34</c:v>
                      </c:pt>
                      <c:pt idx="10494">
                        <c:v>0.33</c:v>
                      </c:pt>
                      <c:pt idx="10495">
                        <c:v>0.34</c:v>
                      </c:pt>
                      <c:pt idx="10496">
                        <c:v>0.33</c:v>
                      </c:pt>
                      <c:pt idx="10497">
                        <c:v>0.33</c:v>
                      </c:pt>
                      <c:pt idx="10498">
                        <c:v>0.33</c:v>
                      </c:pt>
                      <c:pt idx="10499">
                        <c:v>0.34</c:v>
                      </c:pt>
                      <c:pt idx="10500">
                        <c:v>0.34</c:v>
                      </c:pt>
                      <c:pt idx="10501">
                        <c:v>0.33</c:v>
                      </c:pt>
                      <c:pt idx="10502">
                        <c:v>0.34</c:v>
                      </c:pt>
                      <c:pt idx="10503">
                        <c:v>0.31</c:v>
                      </c:pt>
                      <c:pt idx="10504">
                        <c:v>0.33</c:v>
                      </c:pt>
                      <c:pt idx="10505">
                        <c:v>0.33</c:v>
                      </c:pt>
                      <c:pt idx="10506">
                        <c:v>0.34</c:v>
                      </c:pt>
                      <c:pt idx="10507">
                        <c:v>0.33</c:v>
                      </c:pt>
                      <c:pt idx="10508">
                        <c:v>0.32</c:v>
                      </c:pt>
                      <c:pt idx="10509">
                        <c:v>0.34</c:v>
                      </c:pt>
                      <c:pt idx="10510">
                        <c:v>0.33</c:v>
                      </c:pt>
                      <c:pt idx="10511">
                        <c:v>0.31</c:v>
                      </c:pt>
                      <c:pt idx="10512">
                        <c:v>0.32</c:v>
                      </c:pt>
                      <c:pt idx="10513">
                        <c:v>0.32</c:v>
                      </c:pt>
                      <c:pt idx="10514">
                        <c:v>0.3</c:v>
                      </c:pt>
                      <c:pt idx="10515">
                        <c:v>0.31</c:v>
                      </c:pt>
                      <c:pt idx="10516">
                        <c:v>0.31</c:v>
                      </c:pt>
                      <c:pt idx="10517">
                        <c:v>0.3</c:v>
                      </c:pt>
                      <c:pt idx="10518">
                        <c:v>0.32</c:v>
                      </c:pt>
                      <c:pt idx="10519">
                        <c:v>0.32</c:v>
                      </c:pt>
                      <c:pt idx="10520">
                        <c:v>0.31</c:v>
                      </c:pt>
                      <c:pt idx="10521">
                        <c:v>0.31</c:v>
                      </c:pt>
                      <c:pt idx="10522">
                        <c:v>0.31</c:v>
                      </c:pt>
                      <c:pt idx="10523">
                        <c:v>0.31</c:v>
                      </c:pt>
                      <c:pt idx="10524">
                        <c:v>0.31</c:v>
                      </c:pt>
                      <c:pt idx="10525">
                        <c:v>0.32</c:v>
                      </c:pt>
                      <c:pt idx="10526">
                        <c:v>0.3</c:v>
                      </c:pt>
                      <c:pt idx="10527">
                        <c:v>0.31</c:v>
                      </c:pt>
                      <c:pt idx="10528">
                        <c:v>0.31</c:v>
                      </c:pt>
                      <c:pt idx="10529">
                        <c:v>0.3</c:v>
                      </c:pt>
                      <c:pt idx="10530">
                        <c:v>0.31</c:v>
                      </c:pt>
                      <c:pt idx="10531">
                        <c:v>0.32</c:v>
                      </c:pt>
                      <c:pt idx="10532">
                        <c:v>0.3</c:v>
                      </c:pt>
                      <c:pt idx="10533">
                        <c:v>0.32</c:v>
                      </c:pt>
                      <c:pt idx="10534">
                        <c:v>0.32</c:v>
                      </c:pt>
                      <c:pt idx="10535">
                        <c:v>0.28999999999999998</c:v>
                      </c:pt>
                      <c:pt idx="10536">
                        <c:v>0.3</c:v>
                      </c:pt>
                      <c:pt idx="10537">
                        <c:v>0.31</c:v>
                      </c:pt>
                      <c:pt idx="10538">
                        <c:v>0.31</c:v>
                      </c:pt>
                      <c:pt idx="10539">
                        <c:v>0.31</c:v>
                      </c:pt>
                      <c:pt idx="10540">
                        <c:v>0.31</c:v>
                      </c:pt>
                      <c:pt idx="10541">
                        <c:v>0.31</c:v>
                      </c:pt>
                      <c:pt idx="10542">
                        <c:v>0.3</c:v>
                      </c:pt>
                      <c:pt idx="10543">
                        <c:v>0.3</c:v>
                      </c:pt>
                      <c:pt idx="10544">
                        <c:v>0.31</c:v>
                      </c:pt>
                      <c:pt idx="10545">
                        <c:v>0.31</c:v>
                      </c:pt>
                      <c:pt idx="10546">
                        <c:v>0.3</c:v>
                      </c:pt>
                      <c:pt idx="10547">
                        <c:v>0.3</c:v>
                      </c:pt>
                      <c:pt idx="10548">
                        <c:v>0.31</c:v>
                      </c:pt>
                      <c:pt idx="10549">
                        <c:v>0.28000000000000003</c:v>
                      </c:pt>
                      <c:pt idx="10550">
                        <c:v>0.31</c:v>
                      </c:pt>
                      <c:pt idx="10551">
                        <c:v>0.3</c:v>
                      </c:pt>
                      <c:pt idx="10552">
                        <c:v>0.3</c:v>
                      </c:pt>
                      <c:pt idx="10553">
                        <c:v>0.3</c:v>
                      </c:pt>
                      <c:pt idx="10554">
                        <c:v>0.31</c:v>
                      </c:pt>
                      <c:pt idx="10555">
                        <c:v>0.31</c:v>
                      </c:pt>
                      <c:pt idx="10556">
                        <c:v>0.32</c:v>
                      </c:pt>
                      <c:pt idx="10557">
                        <c:v>0.31</c:v>
                      </c:pt>
                      <c:pt idx="10558">
                        <c:v>0.31</c:v>
                      </c:pt>
                      <c:pt idx="10559">
                        <c:v>0.31</c:v>
                      </c:pt>
                      <c:pt idx="10560">
                        <c:v>0.3</c:v>
                      </c:pt>
                      <c:pt idx="10561">
                        <c:v>0.31</c:v>
                      </c:pt>
                      <c:pt idx="10562">
                        <c:v>0.3</c:v>
                      </c:pt>
                      <c:pt idx="10563">
                        <c:v>0.31</c:v>
                      </c:pt>
                      <c:pt idx="10564">
                        <c:v>0.31</c:v>
                      </c:pt>
                      <c:pt idx="10565">
                        <c:v>0.32</c:v>
                      </c:pt>
                      <c:pt idx="10566">
                        <c:v>0.3</c:v>
                      </c:pt>
                      <c:pt idx="10567">
                        <c:v>0.31</c:v>
                      </c:pt>
                      <c:pt idx="10568">
                        <c:v>0.31</c:v>
                      </c:pt>
                      <c:pt idx="10569">
                        <c:v>0.31</c:v>
                      </c:pt>
                      <c:pt idx="10570">
                        <c:v>0.3</c:v>
                      </c:pt>
                      <c:pt idx="10571">
                        <c:v>0.32</c:v>
                      </c:pt>
                      <c:pt idx="10572">
                        <c:v>0.31</c:v>
                      </c:pt>
                      <c:pt idx="10573">
                        <c:v>0.32</c:v>
                      </c:pt>
                      <c:pt idx="10574">
                        <c:v>0.3</c:v>
                      </c:pt>
                      <c:pt idx="10575">
                        <c:v>0.31</c:v>
                      </c:pt>
                      <c:pt idx="10576">
                        <c:v>0.31</c:v>
                      </c:pt>
                      <c:pt idx="10577">
                        <c:v>0.31</c:v>
                      </c:pt>
                      <c:pt idx="10578">
                        <c:v>0.3</c:v>
                      </c:pt>
                      <c:pt idx="10579">
                        <c:v>0.3</c:v>
                      </c:pt>
                      <c:pt idx="10580">
                        <c:v>0.3</c:v>
                      </c:pt>
                      <c:pt idx="10581">
                        <c:v>0.31</c:v>
                      </c:pt>
                      <c:pt idx="10582">
                        <c:v>0.3</c:v>
                      </c:pt>
                      <c:pt idx="10583">
                        <c:v>0.32</c:v>
                      </c:pt>
                      <c:pt idx="10584">
                        <c:v>0.31</c:v>
                      </c:pt>
                      <c:pt idx="10585">
                        <c:v>0.32</c:v>
                      </c:pt>
                      <c:pt idx="10586">
                        <c:v>0.31</c:v>
                      </c:pt>
                      <c:pt idx="10587">
                        <c:v>0.31</c:v>
                      </c:pt>
                      <c:pt idx="10588">
                        <c:v>0.31</c:v>
                      </c:pt>
                      <c:pt idx="10589">
                        <c:v>0.32</c:v>
                      </c:pt>
                      <c:pt idx="10590">
                        <c:v>0.3</c:v>
                      </c:pt>
                      <c:pt idx="10591">
                        <c:v>0.3</c:v>
                      </c:pt>
                      <c:pt idx="10592">
                        <c:v>0.3</c:v>
                      </c:pt>
                      <c:pt idx="10593">
                        <c:v>0.3</c:v>
                      </c:pt>
                      <c:pt idx="10594">
                        <c:v>0.3</c:v>
                      </c:pt>
                      <c:pt idx="10595">
                        <c:v>0.3</c:v>
                      </c:pt>
                      <c:pt idx="10596">
                        <c:v>0.31</c:v>
                      </c:pt>
                      <c:pt idx="10597">
                        <c:v>0.28999999999999998</c:v>
                      </c:pt>
                      <c:pt idx="10598">
                        <c:v>0.3</c:v>
                      </c:pt>
                      <c:pt idx="10599">
                        <c:v>0.3</c:v>
                      </c:pt>
                      <c:pt idx="10600">
                        <c:v>0.31</c:v>
                      </c:pt>
                      <c:pt idx="10601">
                        <c:v>0.31</c:v>
                      </c:pt>
                      <c:pt idx="10602">
                        <c:v>0.28999999999999998</c:v>
                      </c:pt>
                      <c:pt idx="10603">
                        <c:v>0.3</c:v>
                      </c:pt>
                      <c:pt idx="10604">
                        <c:v>0.31</c:v>
                      </c:pt>
                      <c:pt idx="10605">
                        <c:v>0.3</c:v>
                      </c:pt>
                      <c:pt idx="10606">
                        <c:v>0.31</c:v>
                      </c:pt>
                      <c:pt idx="10607">
                        <c:v>0.3</c:v>
                      </c:pt>
                      <c:pt idx="10608">
                        <c:v>0.3</c:v>
                      </c:pt>
                      <c:pt idx="10609">
                        <c:v>0.3</c:v>
                      </c:pt>
                      <c:pt idx="10610">
                        <c:v>0.28999999999999998</c:v>
                      </c:pt>
                      <c:pt idx="10611">
                        <c:v>0.31</c:v>
                      </c:pt>
                      <c:pt idx="10612">
                        <c:v>0.28999999999999998</c:v>
                      </c:pt>
                      <c:pt idx="10613">
                        <c:v>0.3</c:v>
                      </c:pt>
                      <c:pt idx="10614">
                        <c:v>0.3</c:v>
                      </c:pt>
                      <c:pt idx="10615">
                        <c:v>0.31</c:v>
                      </c:pt>
                      <c:pt idx="10616">
                        <c:v>0.31</c:v>
                      </c:pt>
                      <c:pt idx="10617">
                        <c:v>0.3</c:v>
                      </c:pt>
                      <c:pt idx="10618">
                        <c:v>0.31</c:v>
                      </c:pt>
                      <c:pt idx="10619">
                        <c:v>0.3</c:v>
                      </c:pt>
                      <c:pt idx="10620">
                        <c:v>0.31</c:v>
                      </c:pt>
                      <c:pt idx="10621">
                        <c:v>0.3</c:v>
                      </c:pt>
                      <c:pt idx="10622">
                        <c:v>0.3</c:v>
                      </c:pt>
                      <c:pt idx="10623">
                        <c:v>0.28000000000000003</c:v>
                      </c:pt>
                      <c:pt idx="10624">
                        <c:v>0.28999999999999998</c:v>
                      </c:pt>
                      <c:pt idx="10625">
                        <c:v>0.28999999999999998</c:v>
                      </c:pt>
                      <c:pt idx="10626">
                        <c:v>0.31</c:v>
                      </c:pt>
                      <c:pt idx="10627">
                        <c:v>0.3</c:v>
                      </c:pt>
                      <c:pt idx="10628">
                        <c:v>0.28999999999999998</c:v>
                      </c:pt>
                      <c:pt idx="10629">
                        <c:v>0.31</c:v>
                      </c:pt>
                      <c:pt idx="10630">
                        <c:v>0.28999999999999998</c:v>
                      </c:pt>
                      <c:pt idx="10631">
                        <c:v>0.3</c:v>
                      </c:pt>
                      <c:pt idx="10632">
                        <c:v>0.3</c:v>
                      </c:pt>
                      <c:pt idx="10633">
                        <c:v>0.31</c:v>
                      </c:pt>
                      <c:pt idx="10634">
                        <c:v>0.63</c:v>
                      </c:pt>
                      <c:pt idx="10635">
                        <c:v>0.3</c:v>
                      </c:pt>
                      <c:pt idx="10636">
                        <c:v>0.3</c:v>
                      </c:pt>
                      <c:pt idx="10637">
                        <c:v>0.32</c:v>
                      </c:pt>
                      <c:pt idx="10638">
                        <c:v>0.31</c:v>
                      </c:pt>
                      <c:pt idx="10639">
                        <c:v>0.3</c:v>
                      </c:pt>
                      <c:pt idx="10640">
                        <c:v>0.31</c:v>
                      </c:pt>
                      <c:pt idx="10641">
                        <c:v>0.31</c:v>
                      </c:pt>
                      <c:pt idx="10642">
                        <c:v>0.28999999999999998</c:v>
                      </c:pt>
                      <c:pt idx="10643">
                        <c:v>0.3</c:v>
                      </c:pt>
                      <c:pt idx="10644">
                        <c:v>0.31</c:v>
                      </c:pt>
                      <c:pt idx="10645">
                        <c:v>0.3</c:v>
                      </c:pt>
                      <c:pt idx="10646">
                        <c:v>0.31</c:v>
                      </c:pt>
                      <c:pt idx="10647">
                        <c:v>0.3</c:v>
                      </c:pt>
                      <c:pt idx="10648">
                        <c:v>0.31</c:v>
                      </c:pt>
                      <c:pt idx="10649">
                        <c:v>0.31</c:v>
                      </c:pt>
                      <c:pt idx="10650">
                        <c:v>0.31</c:v>
                      </c:pt>
                      <c:pt idx="10651">
                        <c:v>0.31</c:v>
                      </c:pt>
                      <c:pt idx="10652">
                        <c:v>0.3</c:v>
                      </c:pt>
                      <c:pt idx="10653">
                        <c:v>0.31</c:v>
                      </c:pt>
                      <c:pt idx="10654">
                        <c:v>0.31</c:v>
                      </c:pt>
                      <c:pt idx="10655">
                        <c:v>0.31</c:v>
                      </c:pt>
                      <c:pt idx="10656">
                        <c:v>0.3</c:v>
                      </c:pt>
                      <c:pt idx="10657">
                        <c:v>0.32</c:v>
                      </c:pt>
                      <c:pt idx="10658">
                        <c:v>0.33</c:v>
                      </c:pt>
                      <c:pt idx="10659">
                        <c:v>0.32</c:v>
                      </c:pt>
                      <c:pt idx="10660">
                        <c:v>0.3</c:v>
                      </c:pt>
                      <c:pt idx="10661">
                        <c:v>0.31</c:v>
                      </c:pt>
                      <c:pt idx="10662">
                        <c:v>0.33</c:v>
                      </c:pt>
                      <c:pt idx="10663">
                        <c:v>0.31</c:v>
                      </c:pt>
                      <c:pt idx="10664">
                        <c:v>0.32</c:v>
                      </c:pt>
                      <c:pt idx="10665">
                        <c:v>0.28999999999999998</c:v>
                      </c:pt>
                      <c:pt idx="10666">
                        <c:v>0.3</c:v>
                      </c:pt>
                      <c:pt idx="10667">
                        <c:v>0.3</c:v>
                      </c:pt>
                      <c:pt idx="10668">
                        <c:v>0.31</c:v>
                      </c:pt>
                      <c:pt idx="10669">
                        <c:v>0.32</c:v>
                      </c:pt>
                      <c:pt idx="10670">
                        <c:v>0.31</c:v>
                      </c:pt>
                      <c:pt idx="10671">
                        <c:v>0.31</c:v>
                      </c:pt>
                      <c:pt idx="10672">
                        <c:v>0.32</c:v>
                      </c:pt>
                      <c:pt idx="10673">
                        <c:v>0.3</c:v>
                      </c:pt>
                      <c:pt idx="10674">
                        <c:v>0.3</c:v>
                      </c:pt>
                      <c:pt idx="10675">
                        <c:v>0.31</c:v>
                      </c:pt>
                      <c:pt idx="10676">
                        <c:v>0.32</c:v>
                      </c:pt>
                      <c:pt idx="10677">
                        <c:v>0.31</c:v>
                      </c:pt>
                      <c:pt idx="10678">
                        <c:v>0.32</c:v>
                      </c:pt>
                      <c:pt idx="10679">
                        <c:v>0.31</c:v>
                      </c:pt>
                      <c:pt idx="10680">
                        <c:v>0.32</c:v>
                      </c:pt>
                      <c:pt idx="10681">
                        <c:v>0.31</c:v>
                      </c:pt>
                      <c:pt idx="10682">
                        <c:v>0.31</c:v>
                      </c:pt>
                      <c:pt idx="10683">
                        <c:v>0.3</c:v>
                      </c:pt>
                      <c:pt idx="10684">
                        <c:v>0.31</c:v>
                      </c:pt>
                      <c:pt idx="10685">
                        <c:v>0.3</c:v>
                      </c:pt>
                      <c:pt idx="10686">
                        <c:v>0.3</c:v>
                      </c:pt>
                      <c:pt idx="10687">
                        <c:v>0.3</c:v>
                      </c:pt>
                      <c:pt idx="10688">
                        <c:v>0.31</c:v>
                      </c:pt>
                      <c:pt idx="10689">
                        <c:v>0.31</c:v>
                      </c:pt>
                      <c:pt idx="10690">
                        <c:v>0.3</c:v>
                      </c:pt>
                      <c:pt idx="10691">
                        <c:v>0.3</c:v>
                      </c:pt>
                      <c:pt idx="10692">
                        <c:v>0.3</c:v>
                      </c:pt>
                      <c:pt idx="10693">
                        <c:v>0.3</c:v>
                      </c:pt>
                      <c:pt idx="10694">
                        <c:v>0.3</c:v>
                      </c:pt>
                      <c:pt idx="10695">
                        <c:v>0.28999999999999998</c:v>
                      </c:pt>
                      <c:pt idx="10696">
                        <c:v>0.31</c:v>
                      </c:pt>
                      <c:pt idx="10697">
                        <c:v>0.31</c:v>
                      </c:pt>
                      <c:pt idx="10698">
                        <c:v>0.3</c:v>
                      </c:pt>
                      <c:pt idx="10699">
                        <c:v>0.3</c:v>
                      </c:pt>
                      <c:pt idx="10700">
                        <c:v>0.31</c:v>
                      </c:pt>
                      <c:pt idx="10701">
                        <c:v>0.33</c:v>
                      </c:pt>
                      <c:pt idx="10702">
                        <c:v>0.28999999999999998</c:v>
                      </c:pt>
                      <c:pt idx="10703">
                        <c:v>0.31</c:v>
                      </c:pt>
                      <c:pt idx="10704">
                        <c:v>0.32</c:v>
                      </c:pt>
                      <c:pt idx="10705">
                        <c:v>0.33</c:v>
                      </c:pt>
                      <c:pt idx="10706">
                        <c:v>0.3</c:v>
                      </c:pt>
                      <c:pt idx="10707">
                        <c:v>0.31</c:v>
                      </c:pt>
                      <c:pt idx="10708">
                        <c:v>0.31</c:v>
                      </c:pt>
                      <c:pt idx="10709">
                        <c:v>0.31</c:v>
                      </c:pt>
                      <c:pt idx="10710">
                        <c:v>0.32</c:v>
                      </c:pt>
                      <c:pt idx="10711">
                        <c:v>0.33</c:v>
                      </c:pt>
                      <c:pt idx="10712">
                        <c:v>0.33</c:v>
                      </c:pt>
                      <c:pt idx="10713">
                        <c:v>0.33</c:v>
                      </c:pt>
                      <c:pt idx="10714">
                        <c:v>0.33</c:v>
                      </c:pt>
                      <c:pt idx="10715">
                        <c:v>0.33</c:v>
                      </c:pt>
                      <c:pt idx="10716">
                        <c:v>0.32</c:v>
                      </c:pt>
                      <c:pt idx="10717">
                        <c:v>0.34</c:v>
                      </c:pt>
                      <c:pt idx="10718">
                        <c:v>0.33</c:v>
                      </c:pt>
                      <c:pt idx="10719">
                        <c:v>0.31</c:v>
                      </c:pt>
                      <c:pt idx="10720">
                        <c:v>0.32</c:v>
                      </c:pt>
                      <c:pt idx="10721">
                        <c:v>0.32</c:v>
                      </c:pt>
                      <c:pt idx="10722">
                        <c:v>0.34</c:v>
                      </c:pt>
                      <c:pt idx="10723">
                        <c:v>0.31</c:v>
                      </c:pt>
                      <c:pt idx="10724">
                        <c:v>0.32</c:v>
                      </c:pt>
                      <c:pt idx="10725">
                        <c:v>0.31</c:v>
                      </c:pt>
                      <c:pt idx="10726">
                        <c:v>0.31</c:v>
                      </c:pt>
                      <c:pt idx="10727">
                        <c:v>0.31</c:v>
                      </c:pt>
                      <c:pt idx="10728">
                        <c:v>0.32</c:v>
                      </c:pt>
                      <c:pt idx="10729">
                        <c:v>0.31</c:v>
                      </c:pt>
                      <c:pt idx="10730">
                        <c:v>0.33</c:v>
                      </c:pt>
                      <c:pt idx="10731">
                        <c:v>0.33</c:v>
                      </c:pt>
                      <c:pt idx="10732">
                        <c:v>0.33</c:v>
                      </c:pt>
                      <c:pt idx="10733">
                        <c:v>0.32</c:v>
                      </c:pt>
                      <c:pt idx="10734">
                        <c:v>0.34</c:v>
                      </c:pt>
                      <c:pt idx="10735">
                        <c:v>0.31</c:v>
                      </c:pt>
                      <c:pt idx="10736">
                        <c:v>0.31</c:v>
                      </c:pt>
                      <c:pt idx="10737">
                        <c:v>0.33</c:v>
                      </c:pt>
                      <c:pt idx="10738">
                        <c:v>0.33</c:v>
                      </c:pt>
                      <c:pt idx="10739">
                        <c:v>0.33</c:v>
                      </c:pt>
                      <c:pt idx="10740">
                        <c:v>0.33</c:v>
                      </c:pt>
                      <c:pt idx="10741">
                        <c:v>0.32</c:v>
                      </c:pt>
                      <c:pt idx="10742">
                        <c:v>0.31</c:v>
                      </c:pt>
                      <c:pt idx="10743">
                        <c:v>0.32</c:v>
                      </c:pt>
                      <c:pt idx="10744">
                        <c:v>0.32</c:v>
                      </c:pt>
                      <c:pt idx="10745">
                        <c:v>0.31</c:v>
                      </c:pt>
                      <c:pt idx="10746">
                        <c:v>0.33</c:v>
                      </c:pt>
                      <c:pt idx="10747">
                        <c:v>0.35</c:v>
                      </c:pt>
                      <c:pt idx="10748">
                        <c:v>0.34</c:v>
                      </c:pt>
                      <c:pt idx="10749">
                        <c:v>0.33</c:v>
                      </c:pt>
                      <c:pt idx="10750">
                        <c:v>0.34</c:v>
                      </c:pt>
                      <c:pt idx="10751">
                        <c:v>0.34</c:v>
                      </c:pt>
                      <c:pt idx="10752">
                        <c:v>0.34</c:v>
                      </c:pt>
                      <c:pt idx="10753">
                        <c:v>0.34</c:v>
                      </c:pt>
                      <c:pt idx="10754">
                        <c:v>0.33</c:v>
                      </c:pt>
                      <c:pt idx="10755">
                        <c:v>0.31</c:v>
                      </c:pt>
                      <c:pt idx="10756">
                        <c:v>0.32</c:v>
                      </c:pt>
                      <c:pt idx="10757">
                        <c:v>0.31</c:v>
                      </c:pt>
                      <c:pt idx="10758">
                        <c:v>0.33</c:v>
                      </c:pt>
                      <c:pt idx="10759">
                        <c:v>0.34</c:v>
                      </c:pt>
                      <c:pt idx="10760">
                        <c:v>0.33</c:v>
                      </c:pt>
                      <c:pt idx="10761">
                        <c:v>0.34</c:v>
                      </c:pt>
                      <c:pt idx="10762">
                        <c:v>0.33</c:v>
                      </c:pt>
                      <c:pt idx="10763">
                        <c:v>0.33</c:v>
                      </c:pt>
                      <c:pt idx="10764">
                        <c:v>0.33</c:v>
                      </c:pt>
                      <c:pt idx="10765">
                        <c:v>0.31</c:v>
                      </c:pt>
                      <c:pt idx="10766">
                        <c:v>0.33</c:v>
                      </c:pt>
                      <c:pt idx="10767">
                        <c:v>0.33</c:v>
                      </c:pt>
                      <c:pt idx="10768">
                        <c:v>0.33</c:v>
                      </c:pt>
                      <c:pt idx="10769">
                        <c:v>0.35</c:v>
                      </c:pt>
                      <c:pt idx="10770">
                        <c:v>0.36</c:v>
                      </c:pt>
                      <c:pt idx="10771">
                        <c:v>0.34</c:v>
                      </c:pt>
                      <c:pt idx="10772">
                        <c:v>0.34</c:v>
                      </c:pt>
                      <c:pt idx="10773">
                        <c:v>0.34</c:v>
                      </c:pt>
                      <c:pt idx="10774">
                        <c:v>0.34</c:v>
                      </c:pt>
                      <c:pt idx="10775">
                        <c:v>0.33</c:v>
                      </c:pt>
                      <c:pt idx="10776">
                        <c:v>0.33</c:v>
                      </c:pt>
                      <c:pt idx="10777">
                        <c:v>0.33</c:v>
                      </c:pt>
                      <c:pt idx="10778">
                        <c:v>0.33</c:v>
                      </c:pt>
                      <c:pt idx="10779">
                        <c:v>0.34</c:v>
                      </c:pt>
                      <c:pt idx="10780">
                        <c:v>0.34</c:v>
                      </c:pt>
                      <c:pt idx="10781">
                        <c:v>0.34</c:v>
                      </c:pt>
                      <c:pt idx="10782">
                        <c:v>0.33</c:v>
                      </c:pt>
                      <c:pt idx="10783">
                        <c:v>0.33</c:v>
                      </c:pt>
                      <c:pt idx="10784">
                        <c:v>0.34</c:v>
                      </c:pt>
                      <c:pt idx="10785">
                        <c:v>0.32</c:v>
                      </c:pt>
                      <c:pt idx="10786">
                        <c:v>0.33</c:v>
                      </c:pt>
                      <c:pt idx="10787">
                        <c:v>0.33</c:v>
                      </c:pt>
                      <c:pt idx="10788">
                        <c:v>0.34</c:v>
                      </c:pt>
                      <c:pt idx="10789">
                        <c:v>0.31</c:v>
                      </c:pt>
                      <c:pt idx="10790">
                        <c:v>0.34</c:v>
                      </c:pt>
                      <c:pt idx="10791">
                        <c:v>0.34</c:v>
                      </c:pt>
                      <c:pt idx="10792">
                        <c:v>0.32</c:v>
                      </c:pt>
                      <c:pt idx="10793">
                        <c:v>0.36</c:v>
                      </c:pt>
                      <c:pt idx="10794">
                        <c:v>0.32</c:v>
                      </c:pt>
                      <c:pt idx="10795">
                        <c:v>0.34</c:v>
                      </c:pt>
                      <c:pt idx="10796">
                        <c:v>0.35</c:v>
                      </c:pt>
                      <c:pt idx="10797">
                        <c:v>0.36</c:v>
                      </c:pt>
                      <c:pt idx="10798">
                        <c:v>0.34</c:v>
                      </c:pt>
                      <c:pt idx="10799">
                        <c:v>0.34</c:v>
                      </c:pt>
                      <c:pt idx="10800">
                        <c:v>0.34</c:v>
                      </c:pt>
                      <c:pt idx="10801">
                        <c:v>0.34</c:v>
                      </c:pt>
                      <c:pt idx="10802">
                        <c:v>0.34</c:v>
                      </c:pt>
                      <c:pt idx="10803">
                        <c:v>0.34</c:v>
                      </c:pt>
                      <c:pt idx="10804">
                        <c:v>0.34</c:v>
                      </c:pt>
                      <c:pt idx="10805">
                        <c:v>0.33</c:v>
                      </c:pt>
                      <c:pt idx="10806">
                        <c:v>0.33</c:v>
                      </c:pt>
                      <c:pt idx="10807">
                        <c:v>0.32</c:v>
                      </c:pt>
                      <c:pt idx="10808">
                        <c:v>0.34</c:v>
                      </c:pt>
                      <c:pt idx="10809">
                        <c:v>0.34</c:v>
                      </c:pt>
                      <c:pt idx="10810">
                        <c:v>0.31</c:v>
                      </c:pt>
                      <c:pt idx="10811">
                        <c:v>0.34</c:v>
                      </c:pt>
                      <c:pt idx="10812">
                        <c:v>0.33</c:v>
                      </c:pt>
                      <c:pt idx="10813">
                        <c:v>0.35</c:v>
                      </c:pt>
                      <c:pt idx="10814">
                        <c:v>0.33</c:v>
                      </c:pt>
                      <c:pt idx="10815">
                        <c:v>0.32</c:v>
                      </c:pt>
                      <c:pt idx="10816">
                        <c:v>0.31</c:v>
                      </c:pt>
                      <c:pt idx="10817">
                        <c:v>0.33</c:v>
                      </c:pt>
                      <c:pt idx="10818">
                        <c:v>0.32</c:v>
                      </c:pt>
                      <c:pt idx="10819">
                        <c:v>0.33</c:v>
                      </c:pt>
                      <c:pt idx="10820">
                        <c:v>0.33</c:v>
                      </c:pt>
                      <c:pt idx="10821">
                        <c:v>0.34</c:v>
                      </c:pt>
                      <c:pt idx="10822">
                        <c:v>0.33</c:v>
                      </c:pt>
                      <c:pt idx="10823">
                        <c:v>0.33</c:v>
                      </c:pt>
                      <c:pt idx="10824">
                        <c:v>0.33</c:v>
                      </c:pt>
                      <c:pt idx="10825">
                        <c:v>0.32</c:v>
                      </c:pt>
                      <c:pt idx="10826">
                        <c:v>0.33</c:v>
                      </c:pt>
                      <c:pt idx="10827">
                        <c:v>0.31</c:v>
                      </c:pt>
                      <c:pt idx="10828">
                        <c:v>0.33</c:v>
                      </c:pt>
                      <c:pt idx="10829">
                        <c:v>0.31</c:v>
                      </c:pt>
                      <c:pt idx="10830">
                        <c:v>0.33</c:v>
                      </c:pt>
                      <c:pt idx="10831">
                        <c:v>0.33</c:v>
                      </c:pt>
                      <c:pt idx="10832">
                        <c:v>0.32</c:v>
                      </c:pt>
                      <c:pt idx="10833">
                        <c:v>0.33</c:v>
                      </c:pt>
                      <c:pt idx="10834">
                        <c:v>0.32</c:v>
                      </c:pt>
                      <c:pt idx="10835">
                        <c:v>0.33</c:v>
                      </c:pt>
                      <c:pt idx="10836">
                        <c:v>0.33</c:v>
                      </c:pt>
                      <c:pt idx="10837">
                        <c:v>0.31</c:v>
                      </c:pt>
                      <c:pt idx="10838">
                        <c:v>0.34</c:v>
                      </c:pt>
                      <c:pt idx="10839">
                        <c:v>0.34</c:v>
                      </c:pt>
                      <c:pt idx="10840">
                        <c:v>0.34</c:v>
                      </c:pt>
                      <c:pt idx="10841">
                        <c:v>0.33</c:v>
                      </c:pt>
                      <c:pt idx="10842">
                        <c:v>0.33</c:v>
                      </c:pt>
                      <c:pt idx="10843">
                        <c:v>0.34</c:v>
                      </c:pt>
                      <c:pt idx="10844">
                        <c:v>0.33</c:v>
                      </c:pt>
                      <c:pt idx="10845">
                        <c:v>0.34</c:v>
                      </c:pt>
                      <c:pt idx="10846">
                        <c:v>0.33</c:v>
                      </c:pt>
                      <c:pt idx="10847">
                        <c:v>0.36</c:v>
                      </c:pt>
                      <c:pt idx="10848">
                        <c:v>0.31</c:v>
                      </c:pt>
                      <c:pt idx="10849">
                        <c:v>0.31</c:v>
                      </c:pt>
                      <c:pt idx="10850">
                        <c:v>0.32</c:v>
                      </c:pt>
                      <c:pt idx="10851">
                        <c:v>0.32</c:v>
                      </c:pt>
                      <c:pt idx="10852">
                        <c:v>0.34</c:v>
                      </c:pt>
                      <c:pt idx="10853">
                        <c:v>0.31</c:v>
                      </c:pt>
                      <c:pt idx="10854">
                        <c:v>0.33</c:v>
                      </c:pt>
                      <c:pt idx="10855">
                        <c:v>0.34</c:v>
                      </c:pt>
                      <c:pt idx="10856">
                        <c:v>0.33</c:v>
                      </c:pt>
                      <c:pt idx="10857">
                        <c:v>0.32</c:v>
                      </c:pt>
                      <c:pt idx="10858">
                        <c:v>0.32</c:v>
                      </c:pt>
                      <c:pt idx="10859">
                        <c:v>0.3</c:v>
                      </c:pt>
                      <c:pt idx="10860">
                        <c:v>0.31</c:v>
                      </c:pt>
                      <c:pt idx="10861">
                        <c:v>0.35</c:v>
                      </c:pt>
                      <c:pt idx="10862">
                        <c:v>0.34</c:v>
                      </c:pt>
                      <c:pt idx="10863">
                        <c:v>0.34</c:v>
                      </c:pt>
                      <c:pt idx="10864">
                        <c:v>0.33</c:v>
                      </c:pt>
                      <c:pt idx="10865">
                        <c:v>0.33</c:v>
                      </c:pt>
                      <c:pt idx="10866">
                        <c:v>0.33</c:v>
                      </c:pt>
                      <c:pt idx="10867">
                        <c:v>0.33</c:v>
                      </c:pt>
                      <c:pt idx="10868">
                        <c:v>0.31</c:v>
                      </c:pt>
                      <c:pt idx="10869">
                        <c:v>0.31</c:v>
                      </c:pt>
                      <c:pt idx="10870">
                        <c:v>0.33</c:v>
                      </c:pt>
                      <c:pt idx="10871">
                        <c:v>0.33</c:v>
                      </c:pt>
                      <c:pt idx="10872">
                        <c:v>0.33</c:v>
                      </c:pt>
                      <c:pt idx="10873">
                        <c:v>0.31</c:v>
                      </c:pt>
                      <c:pt idx="10874">
                        <c:v>0.33</c:v>
                      </c:pt>
                      <c:pt idx="10875">
                        <c:v>0.33</c:v>
                      </c:pt>
                      <c:pt idx="10876">
                        <c:v>0.33</c:v>
                      </c:pt>
                      <c:pt idx="10877">
                        <c:v>0.34</c:v>
                      </c:pt>
                      <c:pt idx="10878">
                        <c:v>0.32</c:v>
                      </c:pt>
                      <c:pt idx="10879">
                        <c:v>0.32</c:v>
                      </c:pt>
                      <c:pt idx="10880">
                        <c:v>0.31</c:v>
                      </c:pt>
                      <c:pt idx="10881">
                        <c:v>0.32</c:v>
                      </c:pt>
                      <c:pt idx="10882">
                        <c:v>0.31</c:v>
                      </c:pt>
                      <c:pt idx="10883">
                        <c:v>0.33</c:v>
                      </c:pt>
                      <c:pt idx="10884">
                        <c:v>0.32</c:v>
                      </c:pt>
                      <c:pt idx="10885">
                        <c:v>0.33</c:v>
                      </c:pt>
                      <c:pt idx="10886">
                        <c:v>0.31</c:v>
                      </c:pt>
                      <c:pt idx="10887">
                        <c:v>0.33</c:v>
                      </c:pt>
                      <c:pt idx="10888">
                        <c:v>0.31</c:v>
                      </c:pt>
                      <c:pt idx="10889">
                        <c:v>0.33</c:v>
                      </c:pt>
                      <c:pt idx="10890">
                        <c:v>0.34</c:v>
                      </c:pt>
                      <c:pt idx="10891">
                        <c:v>0.33</c:v>
                      </c:pt>
                      <c:pt idx="10892">
                        <c:v>0.31</c:v>
                      </c:pt>
                      <c:pt idx="10893">
                        <c:v>0.31</c:v>
                      </c:pt>
                      <c:pt idx="10894">
                        <c:v>0.3</c:v>
                      </c:pt>
                      <c:pt idx="10895">
                        <c:v>0.31</c:v>
                      </c:pt>
                      <c:pt idx="10896">
                        <c:v>0.33</c:v>
                      </c:pt>
                      <c:pt idx="10897">
                        <c:v>0.31</c:v>
                      </c:pt>
                      <c:pt idx="10898">
                        <c:v>0.31</c:v>
                      </c:pt>
                      <c:pt idx="10899">
                        <c:v>0.32</c:v>
                      </c:pt>
                      <c:pt idx="10900">
                        <c:v>0.28999999999999998</c:v>
                      </c:pt>
                      <c:pt idx="10901">
                        <c:v>0.33</c:v>
                      </c:pt>
                      <c:pt idx="10902">
                        <c:v>0.33</c:v>
                      </c:pt>
                      <c:pt idx="10903">
                        <c:v>0.34</c:v>
                      </c:pt>
                      <c:pt idx="10904">
                        <c:v>0.31</c:v>
                      </c:pt>
                      <c:pt idx="10905">
                        <c:v>0.33</c:v>
                      </c:pt>
                      <c:pt idx="10906">
                        <c:v>0.33</c:v>
                      </c:pt>
                      <c:pt idx="10907">
                        <c:v>0.31</c:v>
                      </c:pt>
                      <c:pt idx="10908">
                        <c:v>0.33</c:v>
                      </c:pt>
                      <c:pt idx="10909">
                        <c:v>0.34</c:v>
                      </c:pt>
                      <c:pt idx="10910">
                        <c:v>0.33</c:v>
                      </c:pt>
                      <c:pt idx="10911">
                        <c:v>0.3</c:v>
                      </c:pt>
                      <c:pt idx="10912">
                        <c:v>0.32</c:v>
                      </c:pt>
                      <c:pt idx="10913">
                        <c:v>0.31</c:v>
                      </c:pt>
                      <c:pt idx="10914">
                        <c:v>0.32</c:v>
                      </c:pt>
                      <c:pt idx="10915">
                        <c:v>0.32</c:v>
                      </c:pt>
                      <c:pt idx="10916">
                        <c:v>0.33</c:v>
                      </c:pt>
                      <c:pt idx="10917">
                        <c:v>0.31</c:v>
                      </c:pt>
                      <c:pt idx="10918">
                        <c:v>0.3</c:v>
                      </c:pt>
                      <c:pt idx="10919">
                        <c:v>0.3</c:v>
                      </c:pt>
                      <c:pt idx="10920">
                        <c:v>0.3</c:v>
                      </c:pt>
                      <c:pt idx="10921">
                        <c:v>0.32</c:v>
                      </c:pt>
                      <c:pt idx="10922">
                        <c:v>0.33</c:v>
                      </c:pt>
                      <c:pt idx="10923">
                        <c:v>0.31</c:v>
                      </c:pt>
                      <c:pt idx="10924">
                        <c:v>0.31</c:v>
                      </c:pt>
                      <c:pt idx="10925">
                        <c:v>0.32</c:v>
                      </c:pt>
                      <c:pt idx="10926">
                        <c:v>0.31</c:v>
                      </c:pt>
                      <c:pt idx="10927">
                        <c:v>0.32</c:v>
                      </c:pt>
                      <c:pt idx="10928">
                        <c:v>0.31</c:v>
                      </c:pt>
                      <c:pt idx="10929">
                        <c:v>0.31</c:v>
                      </c:pt>
                      <c:pt idx="10930">
                        <c:v>0.31</c:v>
                      </c:pt>
                      <c:pt idx="10931">
                        <c:v>0.33</c:v>
                      </c:pt>
                      <c:pt idx="10932">
                        <c:v>0.31</c:v>
                      </c:pt>
                      <c:pt idx="10933">
                        <c:v>0.34</c:v>
                      </c:pt>
                      <c:pt idx="10934">
                        <c:v>0.31</c:v>
                      </c:pt>
                      <c:pt idx="10935">
                        <c:v>0.33</c:v>
                      </c:pt>
                      <c:pt idx="10936">
                        <c:v>0.3</c:v>
                      </c:pt>
                      <c:pt idx="10937">
                        <c:v>0.33</c:v>
                      </c:pt>
                      <c:pt idx="10938">
                        <c:v>0.32</c:v>
                      </c:pt>
                      <c:pt idx="10939">
                        <c:v>0.31</c:v>
                      </c:pt>
                      <c:pt idx="10940">
                        <c:v>0.3</c:v>
                      </c:pt>
                      <c:pt idx="10941">
                        <c:v>0.3</c:v>
                      </c:pt>
                      <c:pt idx="10942">
                        <c:v>0.32</c:v>
                      </c:pt>
                      <c:pt idx="10943">
                        <c:v>0.32</c:v>
                      </c:pt>
                      <c:pt idx="10944">
                        <c:v>0.33</c:v>
                      </c:pt>
                      <c:pt idx="10945">
                        <c:v>0.31</c:v>
                      </c:pt>
                      <c:pt idx="10946">
                        <c:v>0.32</c:v>
                      </c:pt>
                      <c:pt idx="10947">
                        <c:v>0.31</c:v>
                      </c:pt>
                      <c:pt idx="10948">
                        <c:v>0.32</c:v>
                      </c:pt>
                      <c:pt idx="10949">
                        <c:v>0.33</c:v>
                      </c:pt>
                      <c:pt idx="10950">
                        <c:v>0.3</c:v>
                      </c:pt>
                      <c:pt idx="10951">
                        <c:v>0.31</c:v>
                      </c:pt>
                      <c:pt idx="10952">
                        <c:v>0.31</c:v>
                      </c:pt>
                      <c:pt idx="10953">
                        <c:v>0.31</c:v>
                      </c:pt>
                      <c:pt idx="10954">
                        <c:v>0.32</c:v>
                      </c:pt>
                      <c:pt idx="10955">
                        <c:v>0.31</c:v>
                      </c:pt>
                      <c:pt idx="10956">
                        <c:v>0.33</c:v>
                      </c:pt>
                      <c:pt idx="10957">
                        <c:v>0.32</c:v>
                      </c:pt>
                      <c:pt idx="10958">
                        <c:v>0.31</c:v>
                      </c:pt>
                      <c:pt idx="10959">
                        <c:v>0.33</c:v>
                      </c:pt>
                      <c:pt idx="10960">
                        <c:v>0.33</c:v>
                      </c:pt>
                      <c:pt idx="10961">
                        <c:v>0.33</c:v>
                      </c:pt>
                      <c:pt idx="10962">
                        <c:v>0.31</c:v>
                      </c:pt>
                      <c:pt idx="10963">
                        <c:v>0.33</c:v>
                      </c:pt>
                      <c:pt idx="10964">
                        <c:v>0.33</c:v>
                      </c:pt>
                      <c:pt idx="10965">
                        <c:v>0.3</c:v>
                      </c:pt>
                      <c:pt idx="10966">
                        <c:v>0.3</c:v>
                      </c:pt>
                      <c:pt idx="10967">
                        <c:v>0.3</c:v>
                      </c:pt>
                      <c:pt idx="10968">
                        <c:v>0.32</c:v>
                      </c:pt>
                      <c:pt idx="10969">
                        <c:v>0.32</c:v>
                      </c:pt>
                      <c:pt idx="10970">
                        <c:v>0.32</c:v>
                      </c:pt>
                      <c:pt idx="10971">
                        <c:v>0.31</c:v>
                      </c:pt>
                      <c:pt idx="10972">
                        <c:v>0.34</c:v>
                      </c:pt>
                      <c:pt idx="10973">
                        <c:v>0.31</c:v>
                      </c:pt>
                      <c:pt idx="10974">
                        <c:v>0.33</c:v>
                      </c:pt>
                      <c:pt idx="10975">
                        <c:v>0.33</c:v>
                      </c:pt>
                      <c:pt idx="10976">
                        <c:v>0.31</c:v>
                      </c:pt>
                      <c:pt idx="10977">
                        <c:v>0.33</c:v>
                      </c:pt>
                      <c:pt idx="10978">
                        <c:v>0.32</c:v>
                      </c:pt>
                      <c:pt idx="10979">
                        <c:v>0.3</c:v>
                      </c:pt>
                      <c:pt idx="10980">
                        <c:v>0.31</c:v>
                      </c:pt>
                      <c:pt idx="10981">
                        <c:v>0.31</c:v>
                      </c:pt>
                      <c:pt idx="10982">
                        <c:v>0.33</c:v>
                      </c:pt>
                      <c:pt idx="10983">
                        <c:v>0.32</c:v>
                      </c:pt>
                      <c:pt idx="10984">
                        <c:v>0.36</c:v>
                      </c:pt>
                      <c:pt idx="10985">
                        <c:v>0.34</c:v>
                      </c:pt>
                      <c:pt idx="10986">
                        <c:v>0.33</c:v>
                      </c:pt>
                      <c:pt idx="10987">
                        <c:v>0.31</c:v>
                      </c:pt>
                      <c:pt idx="10988">
                        <c:v>0.32</c:v>
                      </c:pt>
                      <c:pt idx="10989">
                        <c:v>0.33</c:v>
                      </c:pt>
                      <c:pt idx="10990">
                        <c:v>0.31</c:v>
                      </c:pt>
                      <c:pt idx="10991">
                        <c:v>0.33</c:v>
                      </c:pt>
                      <c:pt idx="10992">
                        <c:v>0.31</c:v>
                      </c:pt>
                      <c:pt idx="10993">
                        <c:v>0.32</c:v>
                      </c:pt>
                      <c:pt idx="10994">
                        <c:v>0.33</c:v>
                      </c:pt>
                      <c:pt idx="10995">
                        <c:v>0.31</c:v>
                      </c:pt>
                      <c:pt idx="10996">
                        <c:v>0.32</c:v>
                      </c:pt>
                      <c:pt idx="10997">
                        <c:v>0.32</c:v>
                      </c:pt>
                      <c:pt idx="10998">
                        <c:v>0.34</c:v>
                      </c:pt>
                      <c:pt idx="10999">
                        <c:v>0.32</c:v>
                      </c:pt>
                      <c:pt idx="11000">
                        <c:v>0.32</c:v>
                      </c:pt>
                      <c:pt idx="11001">
                        <c:v>0.32</c:v>
                      </c:pt>
                      <c:pt idx="11002">
                        <c:v>0.33</c:v>
                      </c:pt>
                      <c:pt idx="11003">
                        <c:v>0.33</c:v>
                      </c:pt>
                      <c:pt idx="11004">
                        <c:v>0.31</c:v>
                      </c:pt>
                      <c:pt idx="11005">
                        <c:v>0.32</c:v>
                      </c:pt>
                      <c:pt idx="11006">
                        <c:v>0.32</c:v>
                      </c:pt>
                      <c:pt idx="11007">
                        <c:v>0.31</c:v>
                      </c:pt>
                      <c:pt idx="11008">
                        <c:v>0.33</c:v>
                      </c:pt>
                      <c:pt idx="11009">
                        <c:v>0.33</c:v>
                      </c:pt>
                      <c:pt idx="11010">
                        <c:v>0.34</c:v>
                      </c:pt>
                      <c:pt idx="11011">
                        <c:v>0.32</c:v>
                      </c:pt>
                      <c:pt idx="11012">
                        <c:v>0.35</c:v>
                      </c:pt>
                      <c:pt idx="11013">
                        <c:v>0.32</c:v>
                      </c:pt>
                      <c:pt idx="11014">
                        <c:v>0.32</c:v>
                      </c:pt>
                      <c:pt idx="11015">
                        <c:v>0.33</c:v>
                      </c:pt>
                      <c:pt idx="11016">
                        <c:v>0.31</c:v>
                      </c:pt>
                      <c:pt idx="11017">
                        <c:v>0.32</c:v>
                      </c:pt>
                      <c:pt idx="11018">
                        <c:v>0.33</c:v>
                      </c:pt>
                      <c:pt idx="11019">
                        <c:v>0.33</c:v>
                      </c:pt>
                      <c:pt idx="11020">
                        <c:v>0.32</c:v>
                      </c:pt>
                      <c:pt idx="11021">
                        <c:v>0.33</c:v>
                      </c:pt>
                      <c:pt idx="11022">
                        <c:v>0.34</c:v>
                      </c:pt>
                      <c:pt idx="11023">
                        <c:v>0.33</c:v>
                      </c:pt>
                      <c:pt idx="11024">
                        <c:v>0.33</c:v>
                      </c:pt>
                      <c:pt idx="11025">
                        <c:v>0.34</c:v>
                      </c:pt>
                      <c:pt idx="11026">
                        <c:v>0.32</c:v>
                      </c:pt>
                      <c:pt idx="11027">
                        <c:v>0.31</c:v>
                      </c:pt>
                      <c:pt idx="11028">
                        <c:v>0.31</c:v>
                      </c:pt>
                      <c:pt idx="11029">
                        <c:v>0.31</c:v>
                      </c:pt>
                      <c:pt idx="11030">
                        <c:v>0.3</c:v>
                      </c:pt>
                      <c:pt idx="11031">
                        <c:v>0.31</c:v>
                      </c:pt>
                      <c:pt idx="11032">
                        <c:v>0.31</c:v>
                      </c:pt>
                      <c:pt idx="11033">
                        <c:v>0.32</c:v>
                      </c:pt>
                      <c:pt idx="11034">
                        <c:v>0.32</c:v>
                      </c:pt>
                      <c:pt idx="11035">
                        <c:v>0.31</c:v>
                      </c:pt>
                      <c:pt idx="11036">
                        <c:v>0.33</c:v>
                      </c:pt>
                      <c:pt idx="11037">
                        <c:v>0.33</c:v>
                      </c:pt>
                      <c:pt idx="11038">
                        <c:v>0.33</c:v>
                      </c:pt>
                      <c:pt idx="11039">
                        <c:v>0.34</c:v>
                      </c:pt>
                      <c:pt idx="11040">
                        <c:v>0.31</c:v>
                      </c:pt>
                      <c:pt idx="11041">
                        <c:v>0.34</c:v>
                      </c:pt>
                      <c:pt idx="11042">
                        <c:v>0.33</c:v>
                      </c:pt>
                      <c:pt idx="11043">
                        <c:v>0.31</c:v>
                      </c:pt>
                      <c:pt idx="11044">
                        <c:v>0.33</c:v>
                      </c:pt>
                      <c:pt idx="11045">
                        <c:v>0.34</c:v>
                      </c:pt>
                      <c:pt idx="11046">
                        <c:v>0.33</c:v>
                      </c:pt>
                      <c:pt idx="11047">
                        <c:v>0.33</c:v>
                      </c:pt>
                      <c:pt idx="11048">
                        <c:v>0.33</c:v>
                      </c:pt>
                      <c:pt idx="11049">
                        <c:v>0.33</c:v>
                      </c:pt>
                      <c:pt idx="11050">
                        <c:v>0.33</c:v>
                      </c:pt>
                      <c:pt idx="11051">
                        <c:v>0.32</c:v>
                      </c:pt>
                      <c:pt idx="11052">
                        <c:v>0.33</c:v>
                      </c:pt>
                      <c:pt idx="11053">
                        <c:v>0.31</c:v>
                      </c:pt>
                      <c:pt idx="11054">
                        <c:v>0.31</c:v>
                      </c:pt>
                      <c:pt idx="11055">
                        <c:v>0.31</c:v>
                      </c:pt>
                      <c:pt idx="11056">
                        <c:v>0.31</c:v>
                      </c:pt>
                      <c:pt idx="11057">
                        <c:v>0.34</c:v>
                      </c:pt>
                      <c:pt idx="11058">
                        <c:v>0.34</c:v>
                      </c:pt>
                      <c:pt idx="11059">
                        <c:v>0.34</c:v>
                      </c:pt>
                      <c:pt idx="11060">
                        <c:v>0.34</c:v>
                      </c:pt>
                      <c:pt idx="11061">
                        <c:v>0.33</c:v>
                      </c:pt>
                      <c:pt idx="11062">
                        <c:v>0.33</c:v>
                      </c:pt>
                      <c:pt idx="11063">
                        <c:v>0.34</c:v>
                      </c:pt>
                      <c:pt idx="11064">
                        <c:v>0.31</c:v>
                      </c:pt>
                      <c:pt idx="11065">
                        <c:v>0.33</c:v>
                      </c:pt>
                      <c:pt idx="11066">
                        <c:v>0.34</c:v>
                      </c:pt>
                      <c:pt idx="11067">
                        <c:v>0.33</c:v>
                      </c:pt>
                      <c:pt idx="11068">
                        <c:v>0.33</c:v>
                      </c:pt>
                      <c:pt idx="11069">
                        <c:v>0.33</c:v>
                      </c:pt>
                      <c:pt idx="11070">
                        <c:v>0.32</c:v>
                      </c:pt>
                      <c:pt idx="11071">
                        <c:v>0.33</c:v>
                      </c:pt>
                      <c:pt idx="11072">
                        <c:v>0.33</c:v>
                      </c:pt>
                      <c:pt idx="11073">
                        <c:v>0.33</c:v>
                      </c:pt>
                      <c:pt idx="11074">
                        <c:v>0.32</c:v>
                      </c:pt>
                      <c:pt idx="11075">
                        <c:v>0.34</c:v>
                      </c:pt>
                      <c:pt idx="11076">
                        <c:v>0.33</c:v>
                      </c:pt>
                      <c:pt idx="11077">
                        <c:v>0.34</c:v>
                      </c:pt>
                      <c:pt idx="11078">
                        <c:v>0.33</c:v>
                      </c:pt>
                      <c:pt idx="11079">
                        <c:v>0.33</c:v>
                      </c:pt>
                      <c:pt idx="11080">
                        <c:v>0.34</c:v>
                      </c:pt>
                      <c:pt idx="11081">
                        <c:v>0.33</c:v>
                      </c:pt>
                      <c:pt idx="11082">
                        <c:v>0.34</c:v>
                      </c:pt>
                      <c:pt idx="11083">
                        <c:v>0.34</c:v>
                      </c:pt>
                      <c:pt idx="11084">
                        <c:v>0.34</c:v>
                      </c:pt>
                      <c:pt idx="11085">
                        <c:v>0.34</c:v>
                      </c:pt>
                      <c:pt idx="11086">
                        <c:v>0.34</c:v>
                      </c:pt>
                      <c:pt idx="11087">
                        <c:v>0.33</c:v>
                      </c:pt>
                      <c:pt idx="11088">
                        <c:v>0.35</c:v>
                      </c:pt>
                      <c:pt idx="11089">
                        <c:v>0.34</c:v>
                      </c:pt>
                      <c:pt idx="11090">
                        <c:v>0.33</c:v>
                      </c:pt>
                      <c:pt idx="11091">
                        <c:v>0.34</c:v>
                      </c:pt>
                      <c:pt idx="11092">
                        <c:v>0.33</c:v>
                      </c:pt>
                      <c:pt idx="11093">
                        <c:v>0.36</c:v>
                      </c:pt>
                      <c:pt idx="11094">
                        <c:v>0.34</c:v>
                      </c:pt>
                      <c:pt idx="11095">
                        <c:v>0.33</c:v>
                      </c:pt>
                      <c:pt idx="11096">
                        <c:v>0.36</c:v>
                      </c:pt>
                      <c:pt idx="11097">
                        <c:v>0.34</c:v>
                      </c:pt>
                      <c:pt idx="11098">
                        <c:v>0.34</c:v>
                      </c:pt>
                      <c:pt idx="11099">
                        <c:v>0.32</c:v>
                      </c:pt>
                      <c:pt idx="11100">
                        <c:v>0.35</c:v>
                      </c:pt>
                      <c:pt idx="11101">
                        <c:v>0.36</c:v>
                      </c:pt>
                      <c:pt idx="11102">
                        <c:v>0.34</c:v>
                      </c:pt>
                      <c:pt idx="11103">
                        <c:v>0.36</c:v>
                      </c:pt>
                      <c:pt idx="11104">
                        <c:v>0.34</c:v>
                      </c:pt>
                      <c:pt idx="11105">
                        <c:v>0.34</c:v>
                      </c:pt>
                      <c:pt idx="11106">
                        <c:v>0.36</c:v>
                      </c:pt>
                      <c:pt idx="11107">
                        <c:v>0.34</c:v>
                      </c:pt>
                      <c:pt idx="11108">
                        <c:v>0.34</c:v>
                      </c:pt>
                      <c:pt idx="11109">
                        <c:v>0.37</c:v>
                      </c:pt>
                      <c:pt idx="11110">
                        <c:v>0.35</c:v>
                      </c:pt>
                      <c:pt idx="11111">
                        <c:v>0.34</c:v>
                      </c:pt>
                      <c:pt idx="11112">
                        <c:v>0.36</c:v>
                      </c:pt>
                      <c:pt idx="11113">
                        <c:v>0.36</c:v>
                      </c:pt>
                      <c:pt idx="11114">
                        <c:v>0.36</c:v>
                      </c:pt>
                      <c:pt idx="11115">
                        <c:v>0.37</c:v>
                      </c:pt>
                      <c:pt idx="11116">
                        <c:v>0.36</c:v>
                      </c:pt>
                      <c:pt idx="11117">
                        <c:v>0.36</c:v>
                      </c:pt>
                      <c:pt idx="11118">
                        <c:v>0.36</c:v>
                      </c:pt>
                      <c:pt idx="11119">
                        <c:v>0.36</c:v>
                      </c:pt>
                      <c:pt idx="11120">
                        <c:v>0.34</c:v>
                      </c:pt>
                      <c:pt idx="11121">
                        <c:v>0.36</c:v>
                      </c:pt>
                      <c:pt idx="11122">
                        <c:v>0.36</c:v>
                      </c:pt>
                      <c:pt idx="11123">
                        <c:v>0.37</c:v>
                      </c:pt>
                      <c:pt idx="11124">
                        <c:v>0.38</c:v>
                      </c:pt>
                      <c:pt idx="11125">
                        <c:v>0.37</c:v>
                      </c:pt>
                      <c:pt idx="11126">
                        <c:v>0.39</c:v>
                      </c:pt>
                      <c:pt idx="11127">
                        <c:v>0.37</c:v>
                      </c:pt>
                      <c:pt idx="11128">
                        <c:v>0.39</c:v>
                      </c:pt>
                      <c:pt idx="11129">
                        <c:v>0.38</c:v>
                      </c:pt>
                      <c:pt idx="11130">
                        <c:v>0.37</c:v>
                      </c:pt>
                      <c:pt idx="11131">
                        <c:v>0.36</c:v>
                      </c:pt>
                      <c:pt idx="11132">
                        <c:v>0.37</c:v>
                      </c:pt>
                      <c:pt idx="11133">
                        <c:v>0.37</c:v>
                      </c:pt>
                      <c:pt idx="11134">
                        <c:v>0.39</c:v>
                      </c:pt>
                      <c:pt idx="11135">
                        <c:v>0.37</c:v>
                      </c:pt>
                      <c:pt idx="11136">
                        <c:v>0.39</c:v>
                      </c:pt>
                      <c:pt idx="11137">
                        <c:v>0.37</c:v>
                      </c:pt>
                      <c:pt idx="11138">
                        <c:v>0.37</c:v>
                      </c:pt>
                      <c:pt idx="11139">
                        <c:v>0.36</c:v>
                      </c:pt>
                      <c:pt idx="11140">
                        <c:v>0.37</c:v>
                      </c:pt>
                      <c:pt idx="11141">
                        <c:v>0.38</c:v>
                      </c:pt>
                      <c:pt idx="11142">
                        <c:v>0.36</c:v>
                      </c:pt>
                      <c:pt idx="11143">
                        <c:v>0.36</c:v>
                      </c:pt>
                      <c:pt idx="11144">
                        <c:v>0.37</c:v>
                      </c:pt>
                      <c:pt idx="11145">
                        <c:v>0.38</c:v>
                      </c:pt>
                      <c:pt idx="11146">
                        <c:v>0.36</c:v>
                      </c:pt>
                      <c:pt idx="11147">
                        <c:v>0.36</c:v>
                      </c:pt>
                      <c:pt idx="11148">
                        <c:v>0.37</c:v>
                      </c:pt>
                      <c:pt idx="11149">
                        <c:v>0.39</c:v>
                      </c:pt>
                      <c:pt idx="11150">
                        <c:v>0.37</c:v>
                      </c:pt>
                      <c:pt idx="11151">
                        <c:v>0.38</c:v>
                      </c:pt>
                      <c:pt idx="11152">
                        <c:v>0.39</c:v>
                      </c:pt>
                      <c:pt idx="11153">
                        <c:v>0.37</c:v>
                      </c:pt>
                      <c:pt idx="11154">
                        <c:v>0.38</c:v>
                      </c:pt>
                      <c:pt idx="11155">
                        <c:v>0.38</c:v>
                      </c:pt>
                      <c:pt idx="11156">
                        <c:v>0.38</c:v>
                      </c:pt>
                      <c:pt idx="11157">
                        <c:v>0.37</c:v>
                      </c:pt>
                      <c:pt idx="11158">
                        <c:v>0.36</c:v>
                      </c:pt>
                      <c:pt idx="11159">
                        <c:v>0.37</c:v>
                      </c:pt>
                      <c:pt idx="11160">
                        <c:v>0.37</c:v>
                      </c:pt>
                      <c:pt idx="11161">
                        <c:v>0.36</c:v>
                      </c:pt>
                      <c:pt idx="11162">
                        <c:v>0.37</c:v>
                      </c:pt>
                      <c:pt idx="11163">
                        <c:v>0.37</c:v>
                      </c:pt>
                      <c:pt idx="11164">
                        <c:v>0.38</c:v>
                      </c:pt>
                      <c:pt idx="11165">
                        <c:v>0.37</c:v>
                      </c:pt>
                      <c:pt idx="11166">
                        <c:v>0.37</c:v>
                      </c:pt>
                      <c:pt idx="11167">
                        <c:v>0.36</c:v>
                      </c:pt>
                      <c:pt idx="11168">
                        <c:v>0.37</c:v>
                      </c:pt>
                      <c:pt idx="11169">
                        <c:v>0.37</c:v>
                      </c:pt>
                      <c:pt idx="11170">
                        <c:v>0.36</c:v>
                      </c:pt>
                      <c:pt idx="11171">
                        <c:v>0.37</c:v>
                      </c:pt>
                      <c:pt idx="11172">
                        <c:v>0.38</c:v>
                      </c:pt>
                      <c:pt idx="11173">
                        <c:v>0.36</c:v>
                      </c:pt>
                      <c:pt idx="11174">
                        <c:v>0.37</c:v>
                      </c:pt>
                      <c:pt idx="11175">
                        <c:v>0.39</c:v>
                      </c:pt>
                      <c:pt idx="11176">
                        <c:v>0.39</c:v>
                      </c:pt>
                      <c:pt idx="11177">
                        <c:v>0.37</c:v>
                      </c:pt>
                      <c:pt idx="11178">
                        <c:v>0.39</c:v>
                      </c:pt>
                      <c:pt idx="11179">
                        <c:v>0.37</c:v>
                      </c:pt>
                      <c:pt idx="11180">
                        <c:v>0.39</c:v>
                      </c:pt>
                      <c:pt idx="11181">
                        <c:v>0.39</c:v>
                      </c:pt>
                      <c:pt idx="11182">
                        <c:v>0.37</c:v>
                      </c:pt>
                      <c:pt idx="11183">
                        <c:v>0.37</c:v>
                      </c:pt>
                      <c:pt idx="11184">
                        <c:v>0.39</c:v>
                      </c:pt>
                      <c:pt idx="11185">
                        <c:v>0.38</c:v>
                      </c:pt>
                      <c:pt idx="11186">
                        <c:v>0.38</c:v>
                      </c:pt>
                      <c:pt idx="11187">
                        <c:v>0.4</c:v>
                      </c:pt>
                      <c:pt idx="11188">
                        <c:v>0.37</c:v>
                      </c:pt>
                      <c:pt idx="11189">
                        <c:v>0.37</c:v>
                      </c:pt>
                      <c:pt idx="11190">
                        <c:v>0.39</c:v>
                      </c:pt>
                      <c:pt idx="11191">
                        <c:v>0.36</c:v>
                      </c:pt>
                      <c:pt idx="11192">
                        <c:v>0.39</c:v>
                      </c:pt>
                      <c:pt idx="11193">
                        <c:v>0.37</c:v>
                      </c:pt>
                      <c:pt idx="11194">
                        <c:v>0.38</c:v>
                      </c:pt>
                      <c:pt idx="11195">
                        <c:v>0.38</c:v>
                      </c:pt>
                      <c:pt idx="11196">
                        <c:v>0.36</c:v>
                      </c:pt>
                      <c:pt idx="11197">
                        <c:v>0.37</c:v>
                      </c:pt>
                      <c:pt idx="11198">
                        <c:v>0.36</c:v>
                      </c:pt>
                      <c:pt idx="11199">
                        <c:v>0.37</c:v>
                      </c:pt>
                      <c:pt idx="11200">
                        <c:v>0.37</c:v>
                      </c:pt>
                      <c:pt idx="11201">
                        <c:v>0.36</c:v>
                      </c:pt>
                      <c:pt idx="11202">
                        <c:v>0.38</c:v>
                      </c:pt>
                      <c:pt idx="11203">
                        <c:v>0.37</c:v>
                      </c:pt>
                      <c:pt idx="11204">
                        <c:v>0.39</c:v>
                      </c:pt>
                      <c:pt idx="11205">
                        <c:v>0.36</c:v>
                      </c:pt>
                      <c:pt idx="11206">
                        <c:v>0.36</c:v>
                      </c:pt>
                      <c:pt idx="11207">
                        <c:v>0.36</c:v>
                      </c:pt>
                      <c:pt idx="11208">
                        <c:v>0.36</c:v>
                      </c:pt>
                      <c:pt idx="11209">
                        <c:v>0.37</c:v>
                      </c:pt>
                      <c:pt idx="11210">
                        <c:v>0.37</c:v>
                      </c:pt>
                      <c:pt idx="11211">
                        <c:v>0.37</c:v>
                      </c:pt>
                      <c:pt idx="11212">
                        <c:v>0.36</c:v>
                      </c:pt>
                      <c:pt idx="11213">
                        <c:v>0.36</c:v>
                      </c:pt>
                      <c:pt idx="11214">
                        <c:v>0.36</c:v>
                      </c:pt>
                      <c:pt idx="11215">
                        <c:v>0.37</c:v>
                      </c:pt>
                      <c:pt idx="11216">
                        <c:v>0.36</c:v>
                      </c:pt>
                      <c:pt idx="11217">
                        <c:v>0.35</c:v>
                      </c:pt>
                      <c:pt idx="11218">
                        <c:v>0.38</c:v>
                      </c:pt>
                      <c:pt idx="11219">
                        <c:v>0.36</c:v>
                      </c:pt>
                      <c:pt idx="11220">
                        <c:v>0.36</c:v>
                      </c:pt>
                      <c:pt idx="11221">
                        <c:v>0.36</c:v>
                      </c:pt>
                      <c:pt idx="11222">
                        <c:v>0.39</c:v>
                      </c:pt>
                      <c:pt idx="11223">
                        <c:v>0.36</c:v>
                      </c:pt>
                      <c:pt idx="11224">
                        <c:v>0.35</c:v>
                      </c:pt>
                      <c:pt idx="11225">
                        <c:v>0.36</c:v>
                      </c:pt>
                      <c:pt idx="11226">
                        <c:v>0.37</c:v>
                      </c:pt>
                      <c:pt idx="11227">
                        <c:v>0.35</c:v>
                      </c:pt>
                      <c:pt idx="11228">
                        <c:v>0.36</c:v>
                      </c:pt>
                      <c:pt idx="11229">
                        <c:v>0.37</c:v>
                      </c:pt>
                      <c:pt idx="11230">
                        <c:v>0.37</c:v>
                      </c:pt>
                      <c:pt idx="11231">
                        <c:v>0.37</c:v>
                      </c:pt>
                      <c:pt idx="11232">
                        <c:v>0.37</c:v>
                      </c:pt>
                      <c:pt idx="11233">
                        <c:v>0.37</c:v>
                      </c:pt>
                      <c:pt idx="11234">
                        <c:v>0.37</c:v>
                      </c:pt>
                      <c:pt idx="11235">
                        <c:v>0.39</c:v>
                      </c:pt>
                      <c:pt idx="11236">
                        <c:v>0.36</c:v>
                      </c:pt>
                      <c:pt idx="11237">
                        <c:v>0.36</c:v>
                      </c:pt>
                      <c:pt idx="11238">
                        <c:v>0.37</c:v>
                      </c:pt>
                      <c:pt idx="11239">
                        <c:v>0.37</c:v>
                      </c:pt>
                      <c:pt idx="11240">
                        <c:v>0.36</c:v>
                      </c:pt>
                      <c:pt idx="11241">
                        <c:v>0.37</c:v>
                      </c:pt>
                      <c:pt idx="11242">
                        <c:v>0.37</c:v>
                      </c:pt>
                      <c:pt idx="11243">
                        <c:v>0.36</c:v>
                      </c:pt>
                      <c:pt idx="11244">
                        <c:v>0.35</c:v>
                      </c:pt>
                      <c:pt idx="11245">
                        <c:v>0.37</c:v>
                      </c:pt>
                      <c:pt idx="11246">
                        <c:v>0.35</c:v>
                      </c:pt>
                      <c:pt idx="11247">
                        <c:v>0.36</c:v>
                      </c:pt>
                      <c:pt idx="11248">
                        <c:v>0.36</c:v>
                      </c:pt>
                      <c:pt idx="11249">
                        <c:v>0.36</c:v>
                      </c:pt>
                      <c:pt idx="11250">
                        <c:v>0.37</c:v>
                      </c:pt>
                      <c:pt idx="11251">
                        <c:v>0.36</c:v>
                      </c:pt>
                      <c:pt idx="11252">
                        <c:v>0.36</c:v>
                      </c:pt>
                      <c:pt idx="11253">
                        <c:v>0.36</c:v>
                      </c:pt>
                      <c:pt idx="11254">
                        <c:v>0.37</c:v>
                      </c:pt>
                      <c:pt idx="11255">
                        <c:v>0.37</c:v>
                      </c:pt>
                      <c:pt idx="11256">
                        <c:v>0.34</c:v>
                      </c:pt>
                      <c:pt idx="11257">
                        <c:v>0.35</c:v>
                      </c:pt>
                      <c:pt idx="11258">
                        <c:v>0.35</c:v>
                      </c:pt>
                      <c:pt idx="11259">
                        <c:v>0.36</c:v>
                      </c:pt>
                      <c:pt idx="11260">
                        <c:v>0.35</c:v>
                      </c:pt>
                      <c:pt idx="11261">
                        <c:v>0.35</c:v>
                      </c:pt>
                      <c:pt idx="11262">
                        <c:v>0.39</c:v>
                      </c:pt>
                      <c:pt idx="11263">
                        <c:v>0.36</c:v>
                      </c:pt>
                      <c:pt idx="11264">
                        <c:v>0.37</c:v>
                      </c:pt>
                      <c:pt idx="11265">
                        <c:v>0.36</c:v>
                      </c:pt>
                      <c:pt idx="11266">
                        <c:v>0.36</c:v>
                      </c:pt>
                      <c:pt idx="11267">
                        <c:v>0.36</c:v>
                      </c:pt>
                      <c:pt idx="11268">
                        <c:v>0.36</c:v>
                      </c:pt>
                      <c:pt idx="11269">
                        <c:v>0.34</c:v>
                      </c:pt>
                      <c:pt idx="11270">
                        <c:v>0.33</c:v>
                      </c:pt>
                      <c:pt idx="11271">
                        <c:v>0.36</c:v>
                      </c:pt>
                      <c:pt idx="11272">
                        <c:v>0.36</c:v>
                      </c:pt>
                      <c:pt idx="11273">
                        <c:v>0.34</c:v>
                      </c:pt>
                      <c:pt idx="11274">
                        <c:v>0.35</c:v>
                      </c:pt>
                      <c:pt idx="11275">
                        <c:v>0.35</c:v>
                      </c:pt>
                      <c:pt idx="11276">
                        <c:v>0.36</c:v>
                      </c:pt>
                      <c:pt idx="11277">
                        <c:v>0.36</c:v>
                      </c:pt>
                      <c:pt idx="11278">
                        <c:v>0.36</c:v>
                      </c:pt>
                      <c:pt idx="11279">
                        <c:v>0.37</c:v>
                      </c:pt>
                      <c:pt idx="11280">
                        <c:v>0.36</c:v>
                      </c:pt>
                      <c:pt idx="11281">
                        <c:v>0.36</c:v>
                      </c:pt>
                      <c:pt idx="11282">
                        <c:v>0.37</c:v>
                      </c:pt>
                      <c:pt idx="11283">
                        <c:v>0.43</c:v>
                      </c:pt>
                      <c:pt idx="11284">
                        <c:v>0.34</c:v>
                      </c:pt>
                      <c:pt idx="11285">
                        <c:v>0.36</c:v>
                      </c:pt>
                      <c:pt idx="11286">
                        <c:v>0.36</c:v>
                      </c:pt>
                      <c:pt idx="11287">
                        <c:v>0.37</c:v>
                      </c:pt>
                      <c:pt idx="11288">
                        <c:v>0.36</c:v>
                      </c:pt>
                      <c:pt idx="11289">
                        <c:v>0.36</c:v>
                      </c:pt>
                      <c:pt idx="11290">
                        <c:v>0.36</c:v>
                      </c:pt>
                      <c:pt idx="11291">
                        <c:v>0.36</c:v>
                      </c:pt>
                      <c:pt idx="11292">
                        <c:v>0.37</c:v>
                      </c:pt>
                      <c:pt idx="11293">
                        <c:v>0.37</c:v>
                      </c:pt>
                      <c:pt idx="11294">
                        <c:v>0.36</c:v>
                      </c:pt>
                      <c:pt idx="11295">
                        <c:v>0.36</c:v>
                      </c:pt>
                      <c:pt idx="11296">
                        <c:v>0.35</c:v>
                      </c:pt>
                      <c:pt idx="11297">
                        <c:v>0.35</c:v>
                      </c:pt>
                      <c:pt idx="11298">
                        <c:v>0.33</c:v>
                      </c:pt>
                      <c:pt idx="11299">
                        <c:v>0.33</c:v>
                      </c:pt>
                      <c:pt idx="11300">
                        <c:v>0.35</c:v>
                      </c:pt>
                      <c:pt idx="11301">
                        <c:v>0.33</c:v>
                      </c:pt>
                      <c:pt idx="11302">
                        <c:v>0.33</c:v>
                      </c:pt>
                      <c:pt idx="11303">
                        <c:v>0.34</c:v>
                      </c:pt>
                      <c:pt idx="11304">
                        <c:v>0.34</c:v>
                      </c:pt>
                      <c:pt idx="11305">
                        <c:v>0.33</c:v>
                      </c:pt>
                      <c:pt idx="11306">
                        <c:v>0.33</c:v>
                      </c:pt>
                      <c:pt idx="11307">
                        <c:v>0.31</c:v>
                      </c:pt>
                      <c:pt idx="11308">
                        <c:v>0.33</c:v>
                      </c:pt>
                      <c:pt idx="11309">
                        <c:v>0.33</c:v>
                      </c:pt>
                      <c:pt idx="11310">
                        <c:v>0.33</c:v>
                      </c:pt>
                      <c:pt idx="11311">
                        <c:v>0.34</c:v>
                      </c:pt>
                      <c:pt idx="11312">
                        <c:v>0.33</c:v>
                      </c:pt>
                      <c:pt idx="11313">
                        <c:v>0.33</c:v>
                      </c:pt>
                      <c:pt idx="11314">
                        <c:v>0.33</c:v>
                      </c:pt>
                      <c:pt idx="11315">
                        <c:v>0.34</c:v>
                      </c:pt>
                      <c:pt idx="11316">
                        <c:v>0.33</c:v>
                      </c:pt>
                      <c:pt idx="11317">
                        <c:v>0.34</c:v>
                      </c:pt>
                      <c:pt idx="11318">
                        <c:v>0.32</c:v>
                      </c:pt>
                      <c:pt idx="11319">
                        <c:v>0.33</c:v>
                      </c:pt>
                      <c:pt idx="11320">
                        <c:v>0.34</c:v>
                      </c:pt>
                      <c:pt idx="11321">
                        <c:v>0.35</c:v>
                      </c:pt>
                      <c:pt idx="11322">
                        <c:v>0.34</c:v>
                      </c:pt>
                      <c:pt idx="11323">
                        <c:v>0.33</c:v>
                      </c:pt>
                      <c:pt idx="11324">
                        <c:v>0.34</c:v>
                      </c:pt>
                      <c:pt idx="11325">
                        <c:v>0.32</c:v>
                      </c:pt>
                      <c:pt idx="11326">
                        <c:v>0.33</c:v>
                      </c:pt>
                      <c:pt idx="11327">
                        <c:v>0.34</c:v>
                      </c:pt>
                      <c:pt idx="11328">
                        <c:v>0.33</c:v>
                      </c:pt>
                      <c:pt idx="11329">
                        <c:v>0.34</c:v>
                      </c:pt>
                      <c:pt idx="11330">
                        <c:v>0.34</c:v>
                      </c:pt>
                      <c:pt idx="11331">
                        <c:v>0.34</c:v>
                      </c:pt>
                      <c:pt idx="11332">
                        <c:v>0.34</c:v>
                      </c:pt>
                      <c:pt idx="11333">
                        <c:v>0.3</c:v>
                      </c:pt>
                      <c:pt idx="11334">
                        <c:v>0.33</c:v>
                      </c:pt>
                      <c:pt idx="11335">
                        <c:v>0.31</c:v>
                      </c:pt>
                      <c:pt idx="11336">
                        <c:v>0.34</c:v>
                      </c:pt>
                      <c:pt idx="11337">
                        <c:v>0.33</c:v>
                      </c:pt>
                      <c:pt idx="11338">
                        <c:v>0.34</c:v>
                      </c:pt>
                      <c:pt idx="11339">
                        <c:v>0.34</c:v>
                      </c:pt>
                      <c:pt idx="11340">
                        <c:v>0.33</c:v>
                      </c:pt>
                      <c:pt idx="11341">
                        <c:v>0.33</c:v>
                      </c:pt>
                      <c:pt idx="11342">
                        <c:v>0.33</c:v>
                      </c:pt>
                      <c:pt idx="11343">
                        <c:v>0.33</c:v>
                      </c:pt>
                      <c:pt idx="11344">
                        <c:v>0.34</c:v>
                      </c:pt>
                      <c:pt idx="11345">
                        <c:v>0.32</c:v>
                      </c:pt>
                      <c:pt idx="11346">
                        <c:v>0.33</c:v>
                      </c:pt>
                      <c:pt idx="11347">
                        <c:v>0.33</c:v>
                      </c:pt>
                      <c:pt idx="11348">
                        <c:v>0.31</c:v>
                      </c:pt>
                      <c:pt idx="11349">
                        <c:v>0.31</c:v>
                      </c:pt>
                      <c:pt idx="11350">
                        <c:v>0.33</c:v>
                      </c:pt>
                      <c:pt idx="11351">
                        <c:v>0.31</c:v>
                      </c:pt>
                      <c:pt idx="11352">
                        <c:v>0.32</c:v>
                      </c:pt>
                      <c:pt idx="11353">
                        <c:v>0.3</c:v>
                      </c:pt>
                      <c:pt idx="11354">
                        <c:v>0.31</c:v>
                      </c:pt>
                      <c:pt idx="11355">
                        <c:v>0.31</c:v>
                      </c:pt>
                      <c:pt idx="11356">
                        <c:v>0.31</c:v>
                      </c:pt>
                      <c:pt idx="11357">
                        <c:v>0.32</c:v>
                      </c:pt>
                      <c:pt idx="11358">
                        <c:v>0.33</c:v>
                      </c:pt>
                      <c:pt idx="11359">
                        <c:v>0.3</c:v>
                      </c:pt>
                      <c:pt idx="11360">
                        <c:v>0.33</c:v>
                      </c:pt>
                      <c:pt idx="11361">
                        <c:v>0.3</c:v>
                      </c:pt>
                      <c:pt idx="11362">
                        <c:v>0.31</c:v>
                      </c:pt>
                      <c:pt idx="11363">
                        <c:v>0.32</c:v>
                      </c:pt>
                      <c:pt idx="11364">
                        <c:v>0.32</c:v>
                      </c:pt>
                      <c:pt idx="11365">
                        <c:v>0.33</c:v>
                      </c:pt>
                      <c:pt idx="11366">
                        <c:v>0.33</c:v>
                      </c:pt>
                      <c:pt idx="11367">
                        <c:v>0.31</c:v>
                      </c:pt>
                      <c:pt idx="11368">
                        <c:v>0.3</c:v>
                      </c:pt>
                      <c:pt idx="11369">
                        <c:v>0.32</c:v>
                      </c:pt>
                      <c:pt idx="11370">
                        <c:v>0.3</c:v>
                      </c:pt>
                      <c:pt idx="11371">
                        <c:v>0.3</c:v>
                      </c:pt>
                      <c:pt idx="11372">
                        <c:v>0.32</c:v>
                      </c:pt>
                      <c:pt idx="11373">
                        <c:v>0.3</c:v>
                      </c:pt>
                      <c:pt idx="11374">
                        <c:v>0.31</c:v>
                      </c:pt>
                      <c:pt idx="11375">
                        <c:v>0.31</c:v>
                      </c:pt>
                      <c:pt idx="11376">
                        <c:v>0.32</c:v>
                      </c:pt>
                      <c:pt idx="11377">
                        <c:v>0.32</c:v>
                      </c:pt>
                      <c:pt idx="11378">
                        <c:v>0.3</c:v>
                      </c:pt>
                      <c:pt idx="11379">
                        <c:v>0.31</c:v>
                      </c:pt>
                      <c:pt idx="11380">
                        <c:v>0.3</c:v>
                      </c:pt>
                      <c:pt idx="11381">
                        <c:v>0.3</c:v>
                      </c:pt>
                      <c:pt idx="11382">
                        <c:v>0.3</c:v>
                      </c:pt>
                      <c:pt idx="11383">
                        <c:v>0.31</c:v>
                      </c:pt>
                      <c:pt idx="11384">
                        <c:v>0.3</c:v>
                      </c:pt>
                      <c:pt idx="11385">
                        <c:v>0.3</c:v>
                      </c:pt>
                      <c:pt idx="11386">
                        <c:v>0.31</c:v>
                      </c:pt>
                      <c:pt idx="11387">
                        <c:v>0.3</c:v>
                      </c:pt>
                      <c:pt idx="11388">
                        <c:v>0.31</c:v>
                      </c:pt>
                      <c:pt idx="11389">
                        <c:v>0.28999999999999998</c:v>
                      </c:pt>
                      <c:pt idx="11390">
                        <c:v>0.31</c:v>
                      </c:pt>
                      <c:pt idx="11391">
                        <c:v>0.31</c:v>
                      </c:pt>
                      <c:pt idx="11392">
                        <c:v>0.3</c:v>
                      </c:pt>
                      <c:pt idx="11393">
                        <c:v>0.3</c:v>
                      </c:pt>
                      <c:pt idx="11394">
                        <c:v>0.31</c:v>
                      </c:pt>
                      <c:pt idx="11395">
                        <c:v>0.28000000000000003</c:v>
                      </c:pt>
                      <c:pt idx="11396">
                        <c:v>0.31</c:v>
                      </c:pt>
                      <c:pt idx="11397">
                        <c:v>0.3</c:v>
                      </c:pt>
                      <c:pt idx="11398">
                        <c:v>0.31</c:v>
                      </c:pt>
                      <c:pt idx="11399">
                        <c:v>0.3</c:v>
                      </c:pt>
                      <c:pt idx="11400">
                        <c:v>0.28999999999999998</c:v>
                      </c:pt>
                      <c:pt idx="11401">
                        <c:v>0.28999999999999998</c:v>
                      </c:pt>
                      <c:pt idx="11402">
                        <c:v>0.3</c:v>
                      </c:pt>
                      <c:pt idx="11403">
                        <c:v>0.3</c:v>
                      </c:pt>
                      <c:pt idx="11404">
                        <c:v>0.31</c:v>
                      </c:pt>
                      <c:pt idx="11405">
                        <c:v>0.3</c:v>
                      </c:pt>
                      <c:pt idx="11406">
                        <c:v>0.28000000000000003</c:v>
                      </c:pt>
                      <c:pt idx="11407">
                        <c:v>0.3</c:v>
                      </c:pt>
                      <c:pt idx="11408">
                        <c:v>0.31</c:v>
                      </c:pt>
                      <c:pt idx="11409">
                        <c:v>0.3</c:v>
                      </c:pt>
                      <c:pt idx="11410">
                        <c:v>0.28999999999999998</c:v>
                      </c:pt>
                      <c:pt idx="11411">
                        <c:v>0.3</c:v>
                      </c:pt>
                      <c:pt idx="11412">
                        <c:v>0.28999999999999998</c:v>
                      </c:pt>
                      <c:pt idx="11413">
                        <c:v>0.28000000000000003</c:v>
                      </c:pt>
                      <c:pt idx="11414">
                        <c:v>0.28000000000000003</c:v>
                      </c:pt>
                      <c:pt idx="11415">
                        <c:v>0.3</c:v>
                      </c:pt>
                      <c:pt idx="11416">
                        <c:v>0.28999999999999998</c:v>
                      </c:pt>
                      <c:pt idx="11417">
                        <c:v>0.3</c:v>
                      </c:pt>
                      <c:pt idx="11418">
                        <c:v>0.3</c:v>
                      </c:pt>
                      <c:pt idx="11419">
                        <c:v>0.31</c:v>
                      </c:pt>
                      <c:pt idx="11420">
                        <c:v>0.28999999999999998</c:v>
                      </c:pt>
                      <c:pt idx="11421">
                        <c:v>0.3</c:v>
                      </c:pt>
                      <c:pt idx="11422">
                        <c:v>0.31</c:v>
                      </c:pt>
                      <c:pt idx="11423">
                        <c:v>0.3</c:v>
                      </c:pt>
                      <c:pt idx="11424">
                        <c:v>0.28999999999999998</c:v>
                      </c:pt>
                      <c:pt idx="11425">
                        <c:v>0.28000000000000003</c:v>
                      </c:pt>
                      <c:pt idx="11426">
                        <c:v>0.31</c:v>
                      </c:pt>
                      <c:pt idx="11427">
                        <c:v>0.3</c:v>
                      </c:pt>
                      <c:pt idx="11428">
                        <c:v>0.3</c:v>
                      </c:pt>
                      <c:pt idx="11429">
                        <c:v>0.3</c:v>
                      </c:pt>
                      <c:pt idx="11430">
                        <c:v>0.28000000000000003</c:v>
                      </c:pt>
                      <c:pt idx="11431">
                        <c:v>0.31</c:v>
                      </c:pt>
                      <c:pt idx="11432">
                        <c:v>0.3</c:v>
                      </c:pt>
                      <c:pt idx="11433">
                        <c:v>0.27</c:v>
                      </c:pt>
                      <c:pt idx="11434">
                        <c:v>0.28000000000000003</c:v>
                      </c:pt>
                      <c:pt idx="11435">
                        <c:v>0.28000000000000003</c:v>
                      </c:pt>
                      <c:pt idx="11436">
                        <c:v>0.31</c:v>
                      </c:pt>
                      <c:pt idx="11437">
                        <c:v>0.3</c:v>
                      </c:pt>
                      <c:pt idx="11438">
                        <c:v>0.28000000000000003</c:v>
                      </c:pt>
                      <c:pt idx="11439">
                        <c:v>0.28000000000000003</c:v>
                      </c:pt>
                      <c:pt idx="11440">
                        <c:v>0.28000000000000003</c:v>
                      </c:pt>
                      <c:pt idx="11441">
                        <c:v>0.26</c:v>
                      </c:pt>
                      <c:pt idx="11442">
                        <c:v>0.27</c:v>
                      </c:pt>
                      <c:pt idx="11443">
                        <c:v>0.28000000000000003</c:v>
                      </c:pt>
                      <c:pt idx="11444">
                        <c:v>0.28000000000000003</c:v>
                      </c:pt>
                      <c:pt idx="11445">
                        <c:v>0.26</c:v>
                      </c:pt>
                      <c:pt idx="11446">
                        <c:v>0.25</c:v>
                      </c:pt>
                      <c:pt idx="11447">
                        <c:v>0.27</c:v>
                      </c:pt>
                      <c:pt idx="11448">
                        <c:v>0.26</c:v>
                      </c:pt>
                      <c:pt idx="11449">
                        <c:v>0.24</c:v>
                      </c:pt>
                      <c:pt idx="11450">
                        <c:v>0.27</c:v>
                      </c:pt>
                      <c:pt idx="11451">
                        <c:v>0.27</c:v>
                      </c:pt>
                      <c:pt idx="11452">
                        <c:v>0.25</c:v>
                      </c:pt>
                      <c:pt idx="11453">
                        <c:v>0.24</c:v>
                      </c:pt>
                      <c:pt idx="11454">
                        <c:v>0.27</c:v>
                      </c:pt>
                      <c:pt idx="11455">
                        <c:v>0.23</c:v>
                      </c:pt>
                      <c:pt idx="11456">
                        <c:v>0.25</c:v>
                      </c:pt>
                      <c:pt idx="11457">
                        <c:v>0.25</c:v>
                      </c:pt>
                      <c:pt idx="11458">
                        <c:v>0.25</c:v>
                      </c:pt>
                      <c:pt idx="11459">
                        <c:v>0.24</c:v>
                      </c:pt>
                      <c:pt idx="11460">
                        <c:v>0.25</c:v>
                      </c:pt>
                      <c:pt idx="11461">
                        <c:v>0.24</c:v>
                      </c:pt>
                      <c:pt idx="11462">
                        <c:v>0.24</c:v>
                      </c:pt>
                      <c:pt idx="11463">
                        <c:v>0.24</c:v>
                      </c:pt>
                      <c:pt idx="11464">
                        <c:v>0.25</c:v>
                      </c:pt>
                      <c:pt idx="11465">
                        <c:v>0.25</c:v>
                      </c:pt>
                      <c:pt idx="11466">
                        <c:v>0.23</c:v>
                      </c:pt>
                      <c:pt idx="11467">
                        <c:v>0.23</c:v>
                      </c:pt>
                      <c:pt idx="11468">
                        <c:v>0.24</c:v>
                      </c:pt>
                      <c:pt idx="11469">
                        <c:v>0.24</c:v>
                      </c:pt>
                      <c:pt idx="11470">
                        <c:v>0.24</c:v>
                      </c:pt>
                      <c:pt idx="11471">
                        <c:v>0.23</c:v>
                      </c:pt>
                      <c:pt idx="11472">
                        <c:v>0.23</c:v>
                      </c:pt>
                      <c:pt idx="11473">
                        <c:v>0.22</c:v>
                      </c:pt>
                      <c:pt idx="11474">
                        <c:v>0.21</c:v>
                      </c:pt>
                      <c:pt idx="11475">
                        <c:v>0.22</c:v>
                      </c:pt>
                      <c:pt idx="11476">
                        <c:v>0.2</c:v>
                      </c:pt>
                      <c:pt idx="11477">
                        <c:v>0.19</c:v>
                      </c:pt>
                      <c:pt idx="11478">
                        <c:v>0.23</c:v>
                      </c:pt>
                      <c:pt idx="11479">
                        <c:v>0.24</c:v>
                      </c:pt>
                      <c:pt idx="11480">
                        <c:v>0.21</c:v>
                      </c:pt>
                      <c:pt idx="11481">
                        <c:v>0.21</c:v>
                      </c:pt>
                      <c:pt idx="11482">
                        <c:v>0.2</c:v>
                      </c:pt>
                      <c:pt idx="11483">
                        <c:v>0.21</c:v>
                      </c:pt>
                      <c:pt idx="11484">
                        <c:v>0.2</c:v>
                      </c:pt>
                      <c:pt idx="11485">
                        <c:v>0.22</c:v>
                      </c:pt>
                      <c:pt idx="11486">
                        <c:v>0.22</c:v>
                      </c:pt>
                      <c:pt idx="11487">
                        <c:v>0.22</c:v>
                      </c:pt>
                      <c:pt idx="11488">
                        <c:v>0.2</c:v>
                      </c:pt>
                      <c:pt idx="11489">
                        <c:v>0.22</c:v>
                      </c:pt>
                      <c:pt idx="11490">
                        <c:v>0.19</c:v>
                      </c:pt>
                      <c:pt idx="11491">
                        <c:v>0.22</c:v>
                      </c:pt>
                      <c:pt idx="11492">
                        <c:v>0.21</c:v>
                      </c:pt>
                      <c:pt idx="11493">
                        <c:v>0.2</c:v>
                      </c:pt>
                      <c:pt idx="11494">
                        <c:v>0.24</c:v>
                      </c:pt>
                      <c:pt idx="11495">
                        <c:v>0.22</c:v>
                      </c:pt>
                      <c:pt idx="11496">
                        <c:v>0.23</c:v>
                      </c:pt>
                      <c:pt idx="11497">
                        <c:v>0.21</c:v>
                      </c:pt>
                      <c:pt idx="11498">
                        <c:v>0.21</c:v>
                      </c:pt>
                      <c:pt idx="11499">
                        <c:v>0.24</c:v>
                      </c:pt>
                      <c:pt idx="11500">
                        <c:v>0.23</c:v>
                      </c:pt>
                      <c:pt idx="11501">
                        <c:v>0.2</c:v>
                      </c:pt>
                      <c:pt idx="11502">
                        <c:v>0.2</c:v>
                      </c:pt>
                      <c:pt idx="11503">
                        <c:v>0.21</c:v>
                      </c:pt>
                      <c:pt idx="11504">
                        <c:v>0.21</c:v>
                      </c:pt>
                      <c:pt idx="11505">
                        <c:v>0.2</c:v>
                      </c:pt>
                      <c:pt idx="11506">
                        <c:v>0.19</c:v>
                      </c:pt>
                      <c:pt idx="11507">
                        <c:v>0.22</c:v>
                      </c:pt>
                      <c:pt idx="11508">
                        <c:v>0.24</c:v>
                      </c:pt>
                      <c:pt idx="11509">
                        <c:v>0.22</c:v>
                      </c:pt>
                      <c:pt idx="11510">
                        <c:v>0.21</c:v>
                      </c:pt>
                      <c:pt idx="11511">
                        <c:v>0.24</c:v>
                      </c:pt>
                      <c:pt idx="11512">
                        <c:v>0.22</c:v>
                      </c:pt>
                      <c:pt idx="11513">
                        <c:v>0.2</c:v>
                      </c:pt>
                      <c:pt idx="11514">
                        <c:v>0.23</c:v>
                      </c:pt>
                      <c:pt idx="11515">
                        <c:v>0.22</c:v>
                      </c:pt>
                      <c:pt idx="11516">
                        <c:v>0.24</c:v>
                      </c:pt>
                      <c:pt idx="11517">
                        <c:v>0.23</c:v>
                      </c:pt>
                      <c:pt idx="11518">
                        <c:v>0.25</c:v>
                      </c:pt>
                      <c:pt idx="11519">
                        <c:v>0.24</c:v>
                      </c:pt>
                      <c:pt idx="11520">
                        <c:v>0.23</c:v>
                      </c:pt>
                      <c:pt idx="11521">
                        <c:v>0.24</c:v>
                      </c:pt>
                      <c:pt idx="11522">
                        <c:v>0.27</c:v>
                      </c:pt>
                      <c:pt idx="11523">
                        <c:v>0.24</c:v>
                      </c:pt>
                      <c:pt idx="11524">
                        <c:v>0.24</c:v>
                      </c:pt>
                      <c:pt idx="11525">
                        <c:v>0.25</c:v>
                      </c:pt>
                      <c:pt idx="11526">
                        <c:v>0.27</c:v>
                      </c:pt>
                      <c:pt idx="11527">
                        <c:v>0.25</c:v>
                      </c:pt>
                      <c:pt idx="11528">
                        <c:v>0.27</c:v>
                      </c:pt>
                      <c:pt idx="11529">
                        <c:v>0.27</c:v>
                      </c:pt>
                      <c:pt idx="11530">
                        <c:v>0.27</c:v>
                      </c:pt>
                      <c:pt idx="11531">
                        <c:v>0.27</c:v>
                      </c:pt>
                      <c:pt idx="11532">
                        <c:v>0.28000000000000003</c:v>
                      </c:pt>
                      <c:pt idx="11533">
                        <c:v>0.27</c:v>
                      </c:pt>
                      <c:pt idx="11534">
                        <c:v>0.27</c:v>
                      </c:pt>
                      <c:pt idx="11535">
                        <c:v>0.3</c:v>
                      </c:pt>
                      <c:pt idx="11536">
                        <c:v>0.27</c:v>
                      </c:pt>
                      <c:pt idx="11537">
                        <c:v>0.26</c:v>
                      </c:pt>
                      <c:pt idx="11538">
                        <c:v>0.28000000000000003</c:v>
                      </c:pt>
                      <c:pt idx="11539">
                        <c:v>0.3</c:v>
                      </c:pt>
                      <c:pt idx="11540">
                        <c:v>0.27</c:v>
                      </c:pt>
                      <c:pt idx="11541">
                        <c:v>0.27</c:v>
                      </c:pt>
                      <c:pt idx="11542">
                        <c:v>0.27</c:v>
                      </c:pt>
                      <c:pt idx="11543">
                        <c:v>0.25</c:v>
                      </c:pt>
                      <c:pt idx="11544">
                        <c:v>0.25</c:v>
                      </c:pt>
                      <c:pt idx="11545">
                        <c:v>0.25</c:v>
                      </c:pt>
                      <c:pt idx="11546">
                        <c:v>0.3</c:v>
                      </c:pt>
                      <c:pt idx="11547">
                        <c:v>0.27</c:v>
                      </c:pt>
                      <c:pt idx="11548">
                        <c:v>0.28999999999999998</c:v>
                      </c:pt>
                      <c:pt idx="11549">
                        <c:v>0.28000000000000003</c:v>
                      </c:pt>
                      <c:pt idx="11550">
                        <c:v>0.24</c:v>
                      </c:pt>
                      <c:pt idx="11551">
                        <c:v>0.25</c:v>
                      </c:pt>
                      <c:pt idx="11552">
                        <c:v>0.26</c:v>
                      </c:pt>
                      <c:pt idx="11553">
                        <c:v>0.27</c:v>
                      </c:pt>
                      <c:pt idx="11554">
                        <c:v>0.27</c:v>
                      </c:pt>
                      <c:pt idx="11555">
                        <c:v>0.26</c:v>
                      </c:pt>
                      <c:pt idx="11556">
                        <c:v>0.28000000000000003</c:v>
                      </c:pt>
                      <c:pt idx="11557">
                        <c:v>0.28000000000000003</c:v>
                      </c:pt>
                      <c:pt idx="11558">
                        <c:v>0.26</c:v>
                      </c:pt>
                      <c:pt idx="11559">
                        <c:v>0.28000000000000003</c:v>
                      </c:pt>
                      <c:pt idx="11560">
                        <c:v>0.26</c:v>
                      </c:pt>
                      <c:pt idx="11561">
                        <c:v>0.28000000000000003</c:v>
                      </c:pt>
                      <c:pt idx="11562">
                        <c:v>0.28000000000000003</c:v>
                      </c:pt>
                      <c:pt idx="11563">
                        <c:v>0.28999999999999998</c:v>
                      </c:pt>
                      <c:pt idx="11564">
                        <c:v>0.27</c:v>
                      </c:pt>
                      <c:pt idx="11565">
                        <c:v>0.28000000000000003</c:v>
                      </c:pt>
                      <c:pt idx="11566">
                        <c:v>0.28000000000000003</c:v>
                      </c:pt>
                      <c:pt idx="11567">
                        <c:v>0.28999999999999998</c:v>
                      </c:pt>
                      <c:pt idx="11568">
                        <c:v>0.27</c:v>
                      </c:pt>
                      <c:pt idx="11569">
                        <c:v>0.3</c:v>
                      </c:pt>
                      <c:pt idx="11570">
                        <c:v>0.28999999999999998</c:v>
                      </c:pt>
                      <c:pt idx="11571">
                        <c:v>0.28000000000000003</c:v>
                      </c:pt>
                      <c:pt idx="11572">
                        <c:v>0.28999999999999998</c:v>
                      </c:pt>
                      <c:pt idx="11573">
                        <c:v>0.31</c:v>
                      </c:pt>
                      <c:pt idx="11574">
                        <c:v>0.28000000000000003</c:v>
                      </c:pt>
                      <c:pt idx="11575">
                        <c:v>0.28999999999999998</c:v>
                      </c:pt>
                      <c:pt idx="11576">
                        <c:v>0.3</c:v>
                      </c:pt>
                      <c:pt idx="11577">
                        <c:v>0.27</c:v>
                      </c:pt>
                      <c:pt idx="11578">
                        <c:v>0.27</c:v>
                      </c:pt>
                      <c:pt idx="11579">
                        <c:v>0.27</c:v>
                      </c:pt>
                      <c:pt idx="11580">
                        <c:v>0.27</c:v>
                      </c:pt>
                      <c:pt idx="11581">
                        <c:v>0.3</c:v>
                      </c:pt>
                      <c:pt idx="11582">
                        <c:v>0.3</c:v>
                      </c:pt>
                      <c:pt idx="11583">
                        <c:v>0.3</c:v>
                      </c:pt>
                      <c:pt idx="11584">
                        <c:v>0.28999999999999998</c:v>
                      </c:pt>
                      <c:pt idx="11585">
                        <c:v>0.28000000000000003</c:v>
                      </c:pt>
                      <c:pt idx="11586">
                        <c:v>0.28999999999999998</c:v>
                      </c:pt>
                      <c:pt idx="11587">
                        <c:v>0.28000000000000003</c:v>
                      </c:pt>
                      <c:pt idx="11588">
                        <c:v>0.28000000000000003</c:v>
                      </c:pt>
                      <c:pt idx="11589">
                        <c:v>0.28999999999999998</c:v>
                      </c:pt>
                      <c:pt idx="11590">
                        <c:v>0.28999999999999998</c:v>
                      </c:pt>
                      <c:pt idx="11591">
                        <c:v>0.28000000000000003</c:v>
                      </c:pt>
                      <c:pt idx="11592">
                        <c:v>0.28000000000000003</c:v>
                      </c:pt>
                      <c:pt idx="11593">
                        <c:v>0.28000000000000003</c:v>
                      </c:pt>
                      <c:pt idx="11594">
                        <c:v>0.28999999999999998</c:v>
                      </c:pt>
                      <c:pt idx="11595">
                        <c:v>0.28000000000000003</c:v>
                      </c:pt>
                      <c:pt idx="11596">
                        <c:v>0.28000000000000003</c:v>
                      </c:pt>
                      <c:pt idx="11597">
                        <c:v>0.28999999999999998</c:v>
                      </c:pt>
                      <c:pt idx="11598">
                        <c:v>0.28000000000000003</c:v>
                      </c:pt>
                      <c:pt idx="11599">
                        <c:v>0.28000000000000003</c:v>
                      </c:pt>
                      <c:pt idx="11600">
                        <c:v>0.28000000000000003</c:v>
                      </c:pt>
                      <c:pt idx="11601">
                        <c:v>0.28000000000000003</c:v>
                      </c:pt>
                      <c:pt idx="11602">
                        <c:v>0.28000000000000003</c:v>
                      </c:pt>
                      <c:pt idx="11603">
                        <c:v>0.28000000000000003</c:v>
                      </c:pt>
                      <c:pt idx="11604">
                        <c:v>0.27</c:v>
                      </c:pt>
                      <c:pt idx="11605">
                        <c:v>0.28000000000000003</c:v>
                      </c:pt>
                      <c:pt idx="11606">
                        <c:v>0.28000000000000003</c:v>
                      </c:pt>
                      <c:pt idx="11607">
                        <c:v>0.28999999999999998</c:v>
                      </c:pt>
                      <c:pt idx="11608">
                        <c:v>0.27</c:v>
                      </c:pt>
                      <c:pt idx="11609">
                        <c:v>0.27</c:v>
                      </c:pt>
                      <c:pt idx="11610">
                        <c:v>0.27</c:v>
                      </c:pt>
                      <c:pt idx="11611">
                        <c:v>0.27</c:v>
                      </c:pt>
                      <c:pt idx="11612">
                        <c:v>0.28000000000000003</c:v>
                      </c:pt>
                      <c:pt idx="11613">
                        <c:v>0.28000000000000003</c:v>
                      </c:pt>
                      <c:pt idx="11614">
                        <c:v>0.28999999999999998</c:v>
                      </c:pt>
                      <c:pt idx="11615">
                        <c:v>0.28999999999999998</c:v>
                      </c:pt>
                      <c:pt idx="11616">
                        <c:v>0.31</c:v>
                      </c:pt>
                      <c:pt idx="11617">
                        <c:v>0.3</c:v>
                      </c:pt>
                      <c:pt idx="11618">
                        <c:v>0.3</c:v>
                      </c:pt>
                      <c:pt idx="11619">
                        <c:v>0.31</c:v>
                      </c:pt>
                      <c:pt idx="11620">
                        <c:v>0.3</c:v>
                      </c:pt>
                      <c:pt idx="11621">
                        <c:v>0.28999999999999998</c:v>
                      </c:pt>
                      <c:pt idx="11622">
                        <c:v>0.3</c:v>
                      </c:pt>
                      <c:pt idx="11623">
                        <c:v>0.28000000000000003</c:v>
                      </c:pt>
                      <c:pt idx="11624">
                        <c:v>0.28000000000000003</c:v>
                      </c:pt>
                      <c:pt idx="11625">
                        <c:v>0.26</c:v>
                      </c:pt>
                      <c:pt idx="11626">
                        <c:v>0.28000000000000003</c:v>
                      </c:pt>
                      <c:pt idx="11627">
                        <c:v>0.28999999999999998</c:v>
                      </c:pt>
                      <c:pt idx="11628">
                        <c:v>0.31</c:v>
                      </c:pt>
                      <c:pt idx="11629">
                        <c:v>0.3</c:v>
                      </c:pt>
                      <c:pt idx="11630">
                        <c:v>0.3</c:v>
                      </c:pt>
                      <c:pt idx="11631">
                        <c:v>0.28999999999999998</c:v>
                      </c:pt>
                      <c:pt idx="11632">
                        <c:v>0.3</c:v>
                      </c:pt>
                      <c:pt idx="11633">
                        <c:v>0.3</c:v>
                      </c:pt>
                      <c:pt idx="11634">
                        <c:v>0.3</c:v>
                      </c:pt>
                      <c:pt idx="11635">
                        <c:v>0.3</c:v>
                      </c:pt>
                      <c:pt idx="11636">
                        <c:v>0.3</c:v>
                      </c:pt>
                      <c:pt idx="11637">
                        <c:v>0.3</c:v>
                      </c:pt>
                      <c:pt idx="11638">
                        <c:v>0.31</c:v>
                      </c:pt>
                      <c:pt idx="11639">
                        <c:v>0.33</c:v>
                      </c:pt>
                      <c:pt idx="11640">
                        <c:v>0.32</c:v>
                      </c:pt>
                      <c:pt idx="11641">
                        <c:v>0.31</c:v>
                      </c:pt>
                      <c:pt idx="11642">
                        <c:v>0.34</c:v>
                      </c:pt>
                      <c:pt idx="11643">
                        <c:v>0.34</c:v>
                      </c:pt>
                      <c:pt idx="11644">
                        <c:v>0.33</c:v>
                      </c:pt>
                      <c:pt idx="11645">
                        <c:v>0.34</c:v>
                      </c:pt>
                      <c:pt idx="11646">
                        <c:v>0.33</c:v>
                      </c:pt>
                      <c:pt idx="11647">
                        <c:v>0.34</c:v>
                      </c:pt>
                      <c:pt idx="11648">
                        <c:v>0.34</c:v>
                      </c:pt>
                      <c:pt idx="11649">
                        <c:v>0.34</c:v>
                      </c:pt>
                      <c:pt idx="11650">
                        <c:v>0.35</c:v>
                      </c:pt>
                      <c:pt idx="11651">
                        <c:v>0.33</c:v>
                      </c:pt>
                      <c:pt idx="11652">
                        <c:v>0.34</c:v>
                      </c:pt>
                      <c:pt idx="11653">
                        <c:v>0.36</c:v>
                      </c:pt>
                      <c:pt idx="11654">
                        <c:v>0.36</c:v>
                      </c:pt>
                      <c:pt idx="11655">
                        <c:v>0.33</c:v>
                      </c:pt>
                      <c:pt idx="11656">
                        <c:v>0.34</c:v>
                      </c:pt>
                      <c:pt idx="11657">
                        <c:v>0.33</c:v>
                      </c:pt>
                      <c:pt idx="11658">
                        <c:v>0.33</c:v>
                      </c:pt>
                      <c:pt idx="11659">
                        <c:v>0.33</c:v>
                      </c:pt>
                      <c:pt idx="11660">
                        <c:v>0.32</c:v>
                      </c:pt>
                      <c:pt idx="11661">
                        <c:v>0.31</c:v>
                      </c:pt>
                      <c:pt idx="11662">
                        <c:v>0.3</c:v>
                      </c:pt>
                      <c:pt idx="11663">
                        <c:v>0.31</c:v>
                      </c:pt>
                      <c:pt idx="11664">
                        <c:v>0.35</c:v>
                      </c:pt>
                      <c:pt idx="11665">
                        <c:v>0.33</c:v>
                      </c:pt>
                      <c:pt idx="11666">
                        <c:v>0.32</c:v>
                      </c:pt>
                      <c:pt idx="11667">
                        <c:v>0.35</c:v>
                      </c:pt>
                      <c:pt idx="11668">
                        <c:v>0.33</c:v>
                      </c:pt>
                      <c:pt idx="11669">
                        <c:v>0.33</c:v>
                      </c:pt>
                      <c:pt idx="11670">
                        <c:v>0.33</c:v>
                      </c:pt>
                      <c:pt idx="11671">
                        <c:v>0.34</c:v>
                      </c:pt>
                      <c:pt idx="11672">
                        <c:v>0.33</c:v>
                      </c:pt>
                      <c:pt idx="11673">
                        <c:v>0.33</c:v>
                      </c:pt>
                      <c:pt idx="11674">
                        <c:v>0.33</c:v>
                      </c:pt>
                      <c:pt idx="11675">
                        <c:v>0.31</c:v>
                      </c:pt>
                      <c:pt idx="11676">
                        <c:v>0.31</c:v>
                      </c:pt>
                      <c:pt idx="11677">
                        <c:v>0.32</c:v>
                      </c:pt>
                      <c:pt idx="11678">
                        <c:v>0.3</c:v>
                      </c:pt>
                      <c:pt idx="11679">
                        <c:v>0.31</c:v>
                      </c:pt>
                      <c:pt idx="11680">
                        <c:v>0.31</c:v>
                      </c:pt>
                      <c:pt idx="11681">
                        <c:v>0.31</c:v>
                      </c:pt>
                      <c:pt idx="11682">
                        <c:v>0.3</c:v>
                      </c:pt>
                      <c:pt idx="11683">
                        <c:v>0.3</c:v>
                      </c:pt>
                      <c:pt idx="11684">
                        <c:v>0.3</c:v>
                      </c:pt>
                      <c:pt idx="11685">
                        <c:v>0.3</c:v>
                      </c:pt>
                      <c:pt idx="11686">
                        <c:v>0.32</c:v>
                      </c:pt>
                      <c:pt idx="11687">
                        <c:v>0.3</c:v>
                      </c:pt>
                      <c:pt idx="11688">
                        <c:v>0.3</c:v>
                      </c:pt>
                      <c:pt idx="11689">
                        <c:v>0.28000000000000003</c:v>
                      </c:pt>
                      <c:pt idx="11690">
                        <c:v>0.3</c:v>
                      </c:pt>
                      <c:pt idx="11691">
                        <c:v>0.27</c:v>
                      </c:pt>
                      <c:pt idx="11692">
                        <c:v>0.3</c:v>
                      </c:pt>
                      <c:pt idx="11693">
                        <c:v>0.28999999999999998</c:v>
                      </c:pt>
                      <c:pt idx="11694">
                        <c:v>0.28999999999999998</c:v>
                      </c:pt>
                      <c:pt idx="11695">
                        <c:v>0.28000000000000003</c:v>
                      </c:pt>
                      <c:pt idx="11696">
                        <c:v>0.3</c:v>
                      </c:pt>
                      <c:pt idx="11697">
                        <c:v>0.28999999999999998</c:v>
                      </c:pt>
                      <c:pt idx="11698">
                        <c:v>0.28000000000000003</c:v>
                      </c:pt>
                      <c:pt idx="11699">
                        <c:v>0.27</c:v>
                      </c:pt>
                      <c:pt idx="11700">
                        <c:v>0.28999999999999998</c:v>
                      </c:pt>
                      <c:pt idx="11701">
                        <c:v>0.25</c:v>
                      </c:pt>
                      <c:pt idx="11702">
                        <c:v>0.27</c:v>
                      </c:pt>
                      <c:pt idx="11703">
                        <c:v>0.27</c:v>
                      </c:pt>
                      <c:pt idx="11704">
                        <c:v>0.25</c:v>
                      </c:pt>
                      <c:pt idx="11705">
                        <c:v>0.26</c:v>
                      </c:pt>
                      <c:pt idx="11706">
                        <c:v>0.28000000000000003</c:v>
                      </c:pt>
                      <c:pt idx="11707">
                        <c:v>0.26</c:v>
                      </c:pt>
                      <c:pt idx="11708">
                        <c:v>0.26</c:v>
                      </c:pt>
                      <c:pt idx="11709">
                        <c:v>0.26</c:v>
                      </c:pt>
                      <c:pt idx="11710">
                        <c:v>0.25</c:v>
                      </c:pt>
                      <c:pt idx="11711">
                        <c:v>0.25</c:v>
                      </c:pt>
                      <c:pt idx="11712">
                        <c:v>0.24</c:v>
                      </c:pt>
                      <c:pt idx="11713">
                        <c:v>0.26</c:v>
                      </c:pt>
                      <c:pt idx="11714">
                        <c:v>0.25</c:v>
                      </c:pt>
                      <c:pt idx="11715">
                        <c:v>0.25</c:v>
                      </c:pt>
                      <c:pt idx="11716">
                        <c:v>0.25</c:v>
                      </c:pt>
                      <c:pt idx="11717">
                        <c:v>0.24</c:v>
                      </c:pt>
                      <c:pt idx="11718">
                        <c:v>0.23</c:v>
                      </c:pt>
                      <c:pt idx="11719">
                        <c:v>0.27</c:v>
                      </c:pt>
                      <c:pt idx="11720">
                        <c:v>0.24</c:v>
                      </c:pt>
                      <c:pt idx="11721">
                        <c:v>0.21</c:v>
                      </c:pt>
                      <c:pt idx="11722">
                        <c:v>0.23</c:v>
                      </c:pt>
                      <c:pt idx="11723">
                        <c:v>0.25</c:v>
                      </c:pt>
                      <c:pt idx="11724">
                        <c:v>0.22</c:v>
                      </c:pt>
                      <c:pt idx="11725">
                        <c:v>0.22</c:v>
                      </c:pt>
                      <c:pt idx="11726">
                        <c:v>0.21</c:v>
                      </c:pt>
                      <c:pt idx="11727">
                        <c:v>0.23</c:v>
                      </c:pt>
                      <c:pt idx="11728">
                        <c:v>0.22</c:v>
                      </c:pt>
                      <c:pt idx="11729">
                        <c:v>0.18</c:v>
                      </c:pt>
                      <c:pt idx="11730">
                        <c:v>0.22</c:v>
                      </c:pt>
                      <c:pt idx="11731">
                        <c:v>0.19</c:v>
                      </c:pt>
                      <c:pt idx="11732">
                        <c:v>0.2</c:v>
                      </c:pt>
                      <c:pt idx="11733">
                        <c:v>0.19</c:v>
                      </c:pt>
                      <c:pt idx="11734">
                        <c:v>0.19</c:v>
                      </c:pt>
                      <c:pt idx="11735">
                        <c:v>0.22</c:v>
                      </c:pt>
                      <c:pt idx="11736">
                        <c:v>0.2</c:v>
                      </c:pt>
                      <c:pt idx="11737">
                        <c:v>0.19</c:v>
                      </c:pt>
                      <c:pt idx="11738">
                        <c:v>0.18</c:v>
                      </c:pt>
                      <c:pt idx="11739">
                        <c:v>0.19</c:v>
                      </c:pt>
                      <c:pt idx="11740">
                        <c:v>0.18</c:v>
                      </c:pt>
                      <c:pt idx="11741">
                        <c:v>0.18</c:v>
                      </c:pt>
                      <c:pt idx="11742">
                        <c:v>0.2</c:v>
                      </c:pt>
                      <c:pt idx="11743">
                        <c:v>0.19</c:v>
                      </c:pt>
                      <c:pt idx="11744">
                        <c:v>0.2</c:v>
                      </c:pt>
                      <c:pt idx="11745">
                        <c:v>0.18</c:v>
                      </c:pt>
                      <c:pt idx="11746">
                        <c:v>0.19</c:v>
                      </c:pt>
                      <c:pt idx="11747">
                        <c:v>0.17</c:v>
                      </c:pt>
                      <c:pt idx="11748">
                        <c:v>0.19</c:v>
                      </c:pt>
                      <c:pt idx="11749">
                        <c:v>0.19</c:v>
                      </c:pt>
                      <c:pt idx="11750">
                        <c:v>0.17</c:v>
                      </c:pt>
                      <c:pt idx="11751">
                        <c:v>0.17</c:v>
                      </c:pt>
                      <c:pt idx="11752">
                        <c:v>0.17</c:v>
                      </c:pt>
                      <c:pt idx="11753">
                        <c:v>0.19</c:v>
                      </c:pt>
                      <c:pt idx="11754">
                        <c:v>0.17</c:v>
                      </c:pt>
                      <c:pt idx="11755">
                        <c:v>0.18</c:v>
                      </c:pt>
                      <c:pt idx="11756">
                        <c:v>0.16</c:v>
                      </c:pt>
                      <c:pt idx="11757">
                        <c:v>0.16</c:v>
                      </c:pt>
                      <c:pt idx="11758">
                        <c:v>0.15</c:v>
                      </c:pt>
                      <c:pt idx="11759">
                        <c:v>0.19</c:v>
                      </c:pt>
                      <c:pt idx="11760">
                        <c:v>0.17</c:v>
                      </c:pt>
                      <c:pt idx="11761">
                        <c:v>0.19</c:v>
                      </c:pt>
                      <c:pt idx="11762">
                        <c:v>0.2</c:v>
                      </c:pt>
                      <c:pt idx="11763">
                        <c:v>0.19</c:v>
                      </c:pt>
                      <c:pt idx="11764">
                        <c:v>0.16</c:v>
                      </c:pt>
                      <c:pt idx="11765">
                        <c:v>0.18</c:v>
                      </c:pt>
                      <c:pt idx="11766">
                        <c:v>0.18</c:v>
                      </c:pt>
                      <c:pt idx="11767">
                        <c:v>0.17</c:v>
                      </c:pt>
                      <c:pt idx="11768">
                        <c:v>0.17</c:v>
                      </c:pt>
                      <c:pt idx="11769">
                        <c:v>0.17</c:v>
                      </c:pt>
                      <c:pt idx="11770">
                        <c:v>0.17</c:v>
                      </c:pt>
                      <c:pt idx="11771">
                        <c:v>0.15</c:v>
                      </c:pt>
                      <c:pt idx="11772">
                        <c:v>0.17</c:v>
                      </c:pt>
                      <c:pt idx="11773">
                        <c:v>0.17</c:v>
                      </c:pt>
                      <c:pt idx="11774">
                        <c:v>0.16</c:v>
                      </c:pt>
                      <c:pt idx="11775">
                        <c:v>0.16</c:v>
                      </c:pt>
                      <c:pt idx="11776">
                        <c:v>0.18</c:v>
                      </c:pt>
                      <c:pt idx="11777">
                        <c:v>0.17</c:v>
                      </c:pt>
                      <c:pt idx="11778">
                        <c:v>0.17</c:v>
                      </c:pt>
                      <c:pt idx="11779">
                        <c:v>0.17</c:v>
                      </c:pt>
                      <c:pt idx="11780">
                        <c:v>0.18</c:v>
                      </c:pt>
                      <c:pt idx="11781">
                        <c:v>0.17</c:v>
                      </c:pt>
                      <c:pt idx="11782">
                        <c:v>0.17</c:v>
                      </c:pt>
                      <c:pt idx="11783">
                        <c:v>0.17</c:v>
                      </c:pt>
                      <c:pt idx="11784">
                        <c:v>0.16</c:v>
                      </c:pt>
                      <c:pt idx="11785">
                        <c:v>0.16</c:v>
                      </c:pt>
                      <c:pt idx="11786">
                        <c:v>0.18</c:v>
                      </c:pt>
                      <c:pt idx="11787">
                        <c:v>0.17</c:v>
                      </c:pt>
                      <c:pt idx="11788">
                        <c:v>0.17</c:v>
                      </c:pt>
                      <c:pt idx="11789">
                        <c:v>0.17</c:v>
                      </c:pt>
                      <c:pt idx="11790">
                        <c:v>0.17</c:v>
                      </c:pt>
                      <c:pt idx="11791">
                        <c:v>0.14000000000000001</c:v>
                      </c:pt>
                      <c:pt idx="11792">
                        <c:v>0.16</c:v>
                      </c:pt>
                      <c:pt idx="11793">
                        <c:v>0.15</c:v>
                      </c:pt>
                      <c:pt idx="11794">
                        <c:v>0.17</c:v>
                      </c:pt>
                      <c:pt idx="11795">
                        <c:v>0.18</c:v>
                      </c:pt>
                      <c:pt idx="11796">
                        <c:v>0.18</c:v>
                      </c:pt>
                      <c:pt idx="11797">
                        <c:v>0.16</c:v>
                      </c:pt>
                      <c:pt idx="11798">
                        <c:v>0.17</c:v>
                      </c:pt>
                      <c:pt idx="11799">
                        <c:v>0.17</c:v>
                      </c:pt>
                      <c:pt idx="11800">
                        <c:v>0.17</c:v>
                      </c:pt>
                      <c:pt idx="11801">
                        <c:v>0.14000000000000001</c:v>
                      </c:pt>
                      <c:pt idx="11802">
                        <c:v>0.14000000000000001</c:v>
                      </c:pt>
                      <c:pt idx="11803">
                        <c:v>0.17</c:v>
                      </c:pt>
                      <c:pt idx="11804">
                        <c:v>0.17</c:v>
                      </c:pt>
                      <c:pt idx="11805">
                        <c:v>0.17</c:v>
                      </c:pt>
                      <c:pt idx="11806">
                        <c:v>0.17</c:v>
                      </c:pt>
                      <c:pt idx="11807">
                        <c:v>0.17</c:v>
                      </c:pt>
                      <c:pt idx="11808">
                        <c:v>0.19</c:v>
                      </c:pt>
                      <c:pt idx="11809">
                        <c:v>0.16</c:v>
                      </c:pt>
                      <c:pt idx="11810">
                        <c:v>0.17</c:v>
                      </c:pt>
                      <c:pt idx="11811">
                        <c:v>0.2</c:v>
                      </c:pt>
                      <c:pt idx="11812">
                        <c:v>0.18</c:v>
                      </c:pt>
                      <c:pt idx="11813">
                        <c:v>0.21</c:v>
                      </c:pt>
                      <c:pt idx="11814">
                        <c:v>0.22</c:v>
                      </c:pt>
                      <c:pt idx="11815">
                        <c:v>0.2</c:v>
                      </c:pt>
                      <c:pt idx="11816">
                        <c:v>0.2</c:v>
                      </c:pt>
                      <c:pt idx="11817">
                        <c:v>0.2</c:v>
                      </c:pt>
                      <c:pt idx="11818">
                        <c:v>0.21</c:v>
                      </c:pt>
                      <c:pt idx="11819">
                        <c:v>0.19</c:v>
                      </c:pt>
                      <c:pt idx="11820">
                        <c:v>0.19</c:v>
                      </c:pt>
                      <c:pt idx="11821">
                        <c:v>0.19</c:v>
                      </c:pt>
                      <c:pt idx="11822">
                        <c:v>0.19</c:v>
                      </c:pt>
                      <c:pt idx="11823">
                        <c:v>0.17</c:v>
                      </c:pt>
                      <c:pt idx="11824">
                        <c:v>0.21</c:v>
                      </c:pt>
                      <c:pt idx="11825">
                        <c:v>0.2</c:v>
                      </c:pt>
                      <c:pt idx="11826">
                        <c:v>0.21</c:v>
                      </c:pt>
                      <c:pt idx="11827">
                        <c:v>0.19</c:v>
                      </c:pt>
                      <c:pt idx="11828">
                        <c:v>0.21</c:v>
                      </c:pt>
                      <c:pt idx="11829">
                        <c:v>0.2</c:v>
                      </c:pt>
                      <c:pt idx="11830">
                        <c:v>0.19</c:v>
                      </c:pt>
                      <c:pt idx="11831">
                        <c:v>0.2</c:v>
                      </c:pt>
                      <c:pt idx="11832">
                        <c:v>0.22</c:v>
                      </c:pt>
                      <c:pt idx="11833">
                        <c:v>0.2</c:v>
                      </c:pt>
                      <c:pt idx="11834">
                        <c:v>0.2</c:v>
                      </c:pt>
                      <c:pt idx="11835">
                        <c:v>0.21</c:v>
                      </c:pt>
                      <c:pt idx="11836">
                        <c:v>0.22</c:v>
                      </c:pt>
                      <c:pt idx="11837">
                        <c:v>0.22</c:v>
                      </c:pt>
                      <c:pt idx="11838">
                        <c:v>0.2</c:v>
                      </c:pt>
                      <c:pt idx="11839">
                        <c:v>0.2</c:v>
                      </c:pt>
                      <c:pt idx="11840">
                        <c:v>0.22</c:v>
                      </c:pt>
                      <c:pt idx="11841">
                        <c:v>0.21</c:v>
                      </c:pt>
                      <c:pt idx="11842">
                        <c:v>0.23</c:v>
                      </c:pt>
                      <c:pt idx="11843">
                        <c:v>0.22</c:v>
                      </c:pt>
                      <c:pt idx="11844">
                        <c:v>0.22</c:v>
                      </c:pt>
                      <c:pt idx="11845">
                        <c:v>0.22</c:v>
                      </c:pt>
                      <c:pt idx="11846">
                        <c:v>0.22</c:v>
                      </c:pt>
                      <c:pt idx="11847">
                        <c:v>0.25</c:v>
                      </c:pt>
                      <c:pt idx="11848">
                        <c:v>0.23</c:v>
                      </c:pt>
                      <c:pt idx="11849">
                        <c:v>0.22</c:v>
                      </c:pt>
                      <c:pt idx="11850">
                        <c:v>0.22</c:v>
                      </c:pt>
                      <c:pt idx="11851">
                        <c:v>0.23</c:v>
                      </c:pt>
                      <c:pt idx="11852">
                        <c:v>0.23</c:v>
                      </c:pt>
                      <c:pt idx="11853">
                        <c:v>0.22</c:v>
                      </c:pt>
                      <c:pt idx="11854">
                        <c:v>0.23</c:v>
                      </c:pt>
                      <c:pt idx="11855">
                        <c:v>0.23</c:v>
                      </c:pt>
                      <c:pt idx="11856">
                        <c:v>0.23</c:v>
                      </c:pt>
                      <c:pt idx="11857">
                        <c:v>0.26</c:v>
                      </c:pt>
                      <c:pt idx="11858">
                        <c:v>0.23</c:v>
                      </c:pt>
                      <c:pt idx="11859">
                        <c:v>0.25</c:v>
                      </c:pt>
                      <c:pt idx="11860">
                        <c:v>0.23</c:v>
                      </c:pt>
                      <c:pt idx="11861">
                        <c:v>0.23</c:v>
                      </c:pt>
                      <c:pt idx="11862">
                        <c:v>0.23</c:v>
                      </c:pt>
                      <c:pt idx="11863">
                        <c:v>0.24</c:v>
                      </c:pt>
                      <c:pt idx="11864">
                        <c:v>0.25</c:v>
                      </c:pt>
                      <c:pt idx="11865">
                        <c:v>0.24</c:v>
                      </c:pt>
                      <c:pt idx="11866">
                        <c:v>0.25</c:v>
                      </c:pt>
                      <c:pt idx="11867">
                        <c:v>0.25</c:v>
                      </c:pt>
                      <c:pt idx="11868">
                        <c:v>0.26</c:v>
                      </c:pt>
                      <c:pt idx="11869">
                        <c:v>0.23</c:v>
                      </c:pt>
                      <c:pt idx="11870">
                        <c:v>0.27</c:v>
                      </c:pt>
                      <c:pt idx="11871">
                        <c:v>0.26</c:v>
                      </c:pt>
                      <c:pt idx="11872">
                        <c:v>0.25</c:v>
                      </c:pt>
                      <c:pt idx="11873">
                        <c:v>0.27</c:v>
                      </c:pt>
                      <c:pt idx="11874">
                        <c:v>0.25</c:v>
                      </c:pt>
                      <c:pt idx="11875">
                        <c:v>0.28000000000000003</c:v>
                      </c:pt>
                      <c:pt idx="11876">
                        <c:v>0.27</c:v>
                      </c:pt>
                      <c:pt idx="11877">
                        <c:v>0.26</c:v>
                      </c:pt>
                      <c:pt idx="11878">
                        <c:v>0.28000000000000003</c:v>
                      </c:pt>
                      <c:pt idx="11879">
                        <c:v>0.28999999999999998</c:v>
                      </c:pt>
                      <c:pt idx="11880">
                        <c:v>0.28000000000000003</c:v>
                      </c:pt>
                      <c:pt idx="11881">
                        <c:v>0.28000000000000003</c:v>
                      </c:pt>
                      <c:pt idx="11882">
                        <c:v>0.27</c:v>
                      </c:pt>
                      <c:pt idx="11883">
                        <c:v>0.28999999999999998</c:v>
                      </c:pt>
                      <c:pt idx="11884">
                        <c:v>0.28999999999999998</c:v>
                      </c:pt>
                      <c:pt idx="11885">
                        <c:v>0.3</c:v>
                      </c:pt>
                      <c:pt idx="11886">
                        <c:v>0.3</c:v>
                      </c:pt>
                      <c:pt idx="11887">
                        <c:v>0.31</c:v>
                      </c:pt>
                      <c:pt idx="11888">
                        <c:v>0.32</c:v>
                      </c:pt>
                      <c:pt idx="11889">
                        <c:v>0.35</c:v>
                      </c:pt>
                      <c:pt idx="11890">
                        <c:v>0.37</c:v>
                      </c:pt>
                      <c:pt idx="11891">
                        <c:v>0.38</c:v>
                      </c:pt>
                      <c:pt idx="11892">
                        <c:v>0.4</c:v>
                      </c:pt>
                      <c:pt idx="11893">
                        <c:v>0.42</c:v>
                      </c:pt>
                      <c:pt idx="11894">
                        <c:v>0.43</c:v>
                      </c:pt>
                      <c:pt idx="11895">
                        <c:v>0.42</c:v>
                      </c:pt>
                      <c:pt idx="11896">
                        <c:v>0.42</c:v>
                      </c:pt>
                      <c:pt idx="11897">
                        <c:v>0.4</c:v>
                      </c:pt>
                      <c:pt idx="11898">
                        <c:v>0.42</c:v>
                      </c:pt>
                      <c:pt idx="11899">
                        <c:v>0.42</c:v>
                      </c:pt>
                      <c:pt idx="11900">
                        <c:v>0.42</c:v>
                      </c:pt>
                      <c:pt idx="11901">
                        <c:v>0.42</c:v>
                      </c:pt>
                      <c:pt idx="11902">
                        <c:v>0.39</c:v>
                      </c:pt>
                      <c:pt idx="11903">
                        <c:v>0.39</c:v>
                      </c:pt>
                      <c:pt idx="11904">
                        <c:v>0.39</c:v>
                      </c:pt>
                      <c:pt idx="11905">
                        <c:v>0.36</c:v>
                      </c:pt>
                      <c:pt idx="11906">
                        <c:v>0.39</c:v>
                      </c:pt>
                      <c:pt idx="11907">
                        <c:v>0.35</c:v>
                      </c:pt>
                      <c:pt idx="11908">
                        <c:v>0.35</c:v>
                      </c:pt>
                      <c:pt idx="11909">
                        <c:v>0.37</c:v>
                      </c:pt>
                      <c:pt idx="11910">
                        <c:v>0.36</c:v>
                      </c:pt>
                      <c:pt idx="11911">
                        <c:v>0.37</c:v>
                      </c:pt>
                      <c:pt idx="11912">
                        <c:v>0.36</c:v>
                      </c:pt>
                      <c:pt idx="11913">
                        <c:v>0.36</c:v>
                      </c:pt>
                      <c:pt idx="11914">
                        <c:v>0.36</c:v>
                      </c:pt>
                      <c:pt idx="11915">
                        <c:v>0.36</c:v>
                      </c:pt>
                      <c:pt idx="11916">
                        <c:v>0.37</c:v>
                      </c:pt>
                      <c:pt idx="11917">
                        <c:v>0.36</c:v>
                      </c:pt>
                      <c:pt idx="11918">
                        <c:v>0.38</c:v>
                      </c:pt>
                      <c:pt idx="11919">
                        <c:v>0.38</c:v>
                      </c:pt>
                      <c:pt idx="11920">
                        <c:v>0.37</c:v>
                      </c:pt>
                      <c:pt idx="11921">
                        <c:v>0.36</c:v>
                      </c:pt>
                      <c:pt idx="11922">
                        <c:v>0.38</c:v>
                      </c:pt>
                      <c:pt idx="11923">
                        <c:v>0.38</c:v>
                      </c:pt>
                      <c:pt idx="11924">
                        <c:v>0.37</c:v>
                      </c:pt>
                      <c:pt idx="11925">
                        <c:v>0.35</c:v>
                      </c:pt>
                      <c:pt idx="11926">
                        <c:v>0.36</c:v>
                      </c:pt>
                      <c:pt idx="11927">
                        <c:v>0.37</c:v>
                      </c:pt>
                      <c:pt idx="11928">
                        <c:v>0.34</c:v>
                      </c:pt>
                      <c:pt idx="11929">
                        <c:v>0.36</c:v>
                      </c:pt>
                      <c:pt idx="11930">
                        <c:v>0.37</c:v>
                      </c:pt>
                      <c:pt idx="11931">
                        <c:v>0.36</c:v>
                      </c:pt>
                      <c:pt idx="11932">
                        <c:v>0.36</c:v>
                      </c:pt>
                      <c:pt idx="11933">
                        <c:v>0.38</c:v>
                      </c:pt>
                      <c:pt idx="11934">
                        <c:v>0.37</c:v>
                      </c:pt>
                      <c:pt idx="11935">
                        <c:v>0.43</c:v>
                      </c:pt>
                      <c:pt idx="11936">
                        <c:v>0.51</c:v>
                      </c:pt>
                      <c:pt idx="11937">
                        <c:v>0.62</c:v>
                      </c:pt>
                      <c:pt idx="11938">
                        <c:v>0.65</c:v>
                      </c:pt>
                      <c:pt idx="11939">
                        <c:v>0.72</c:v>
                      </c:pt>
                      <c:pt idx="11940">
                        <c:v>0.77</c:v>
                      </c:pt>
                      <c:pt idx="11941">
                        <c:v>0.83</c:v>
                      </c:pt>
                      <c:pt idx="11942">
                        <c:v>0.84</c:v>
                      </c:pt>
                      <c:pt idx="11943">
                        <c:v>0.86</c:v>
                      </c:pt>
                      <c:pt idx="11944">
                        <c:v>0.89</c:v>
                      </c:pt>
                      <c:pt idx="11945">
                        <c:v>0.88</c:v>
                      </c:pt>
                      <c:pt idx="11946">
                        <c:v>0.86</c:v>
                      </c:pt>
                      <c:pt idx="11947">
                        <c:v>0.86</c:v>
                      </c:pt>
                      <c:pt idx="11948">
                        <c:v>0.86</c:v>
                      </c:pt>
                      <c:pt idx="11949">
                        <c:v>0.84</c:v>
                      </c:pt>
                      <c:pt idx="11950">
                        <c:v>0.86</c:v>
                      </c:pt>
                      <c:pt idx="11951">
                        <c:v>0.88</c:v>
                      </c:pt>
                      <c:pt idx="11952">
                        <c:v>0.87</c:v>
                      </c:pt>
                      <c:pt idx="11953">
                        <c:v>0.81</c:v>
                      </c:pt>
                      <c:pt idx="11954">
                        <c:v>0.84</c:v>
                      </c:pt>
                      <c:pt idx="11955">
                        <c:v>0.85</c:v>
                      </c:pt>
                      <c:pt idx="11956">
                        <c:v>0.84</c:v>
                      </c:pt>
                      <c:pt idx="11957">
                        <c:v>0.82</c:v>
                      </c:pt>
                      <c:pt idx="11958">
                        <c:v>0.83</c:v>
                      </c:pt>
                      <c:pt idx="11959">
                        <c:v>0.81</c:v>
                      </c:pt>
                      <c:pt idx="11960">
                        <c:v>0.79</c:v>
                      </c:pt>
                      <c:pt idx="11961">
                        <c:v>0.81</c:v>
                      </c:pt>
                      <c:pt idx="11962">
                        <c:v>0.81</c:v>
                      </c:pt>
                      <c:pt idx="11963">
                        <c:v>0.81</c:v>
                      </c:pt>
                      <c:pt idx="11964">
                        <c:v>0.8</c:v>
                      </c:pt>
                      <c:pt idx="11965">
                        <c:v>0.79</c:v>
                      </c:pt>
                      <c:pt idx="11966">
                        <c:v>0.78</c:v>
                      </c:pt>
                      <c:pt idx="11967">
                        <c:v>0.74</c:v>
                      </c:pt>
                      <c:pt idx="11968">
                        <c:v>0.77</c:v>
                      </c:pt>
                      <c:pt idx="11969">
                        <c:v>0.75</c:v>
                      </c:pt>
                      <c:pt idx="11970">
                        <c:v>0.74</c:v>
                      </c:pt>
                      <c:pt idx="11971">
                        <c:v>0.75</c:v>
                      </c:pt>
                      <c:pt idx="11972">
                        <c:v>0.74</c:v>
                      </c:pt>
                      <c:pt idx="11973">
                        <c:v>0.72</c:v>
                      </c:pt>
                      <c:pt idx="11974">
                        <c:v>0.74</c:v>
                      </c:pt>
                      <c:pt idx="11975">
                        <c:v>0.71</c:v>
                      </c:pt>
                      <c:pt idx="11976">
                        <c:v>0.71</c:v>
                      </c:pt>
                      <c:pt idx="11977">
                        <c:v>0.68</c:v>
                      </c:pt>
                      <c:pt idx="11978">
                        <c:v>0.69</c:v>
                      </c:pt>
                      <c:pt idx="11979">
                        <c:v>0.68</c:v>
                      </c:pt>
                      <c:pt idx="11980">
                        <c:v>0.67</c:v>
                      </c:pt>
                      <c:pt idx="11981">
                        <c:v>0.63</c:v>
                      </c:pt>
                      <c:pt idx="11982">
                        <c:v>0.65</c:v>
                      </c:pt>
                      <c:pt idx="11983">
                        <c:v>0.64</c:v>
                      </c:pt>
                      <c:pt idx="11984">
                        <c:v>0.65</c:v>
                      </c:pt>
                      <c:pt idx="11985">
                        <c:v>0.63</c:v>
                      </c:pt>
                      <c:pt idx="11986">
                        <c:v>0.63</c:v>
                      </c:pt>
                      <c:pt idx="11987">
                        <c:v>0.62</c:v>
                      </c:pt>
                      <c:pt idx="11988">
                        <c:v>0.62</c:v>
                      </c:pt>
                      <c:pt idx="11989">
                        <c:v>0.61</c:v>
                      </c:pt>
                      <c:pt idx="11990">
                        <c:v>0.6</c:v>
                      </c:pt>
                      <c:pt idx="11991">
                        <c:v>0.62</c:v>
                      </c:pt>
                      <c:pt idx="11992">
                        <c:v>0.59</c:v>
                      </c:pt>
                      <c:pt idx="11993">
                        <c:v>0.56000000000000005</c:v>
                      </c:pt>
                      <c:pt idx="11994">
                        <c:v>0.57999999999999996</c:v>
                      </c:pt>
                      <c:pt idx="11995">
                        <c:v>0.56000000000000005</c:v>
                      </c:pt>
                      <c:pt idx="11996">
                        <c:v>0.56999999999999995</c:v>
                      </c:pt>
                      <c:pt idx="11997">
                        <c:v>0.56000000000000005</c:v>
                      </c:pt>
                      <c:pt idx="11998">
                        <c:v>0.56999999999999995</c:v>
                      </c:pt>
                      <c:pt idx="11999">
                        <c:v>0.53</c:v>
                      </c:pt>
                      <c:pt idx="12000">
                        <c:v>0.54</c:v>
                      </c:pt>
                      <c:pt idx="12001">
                        <c:v>0.51</c:v>
                      </c:pt>
                      <c:pt idx="12002">
                        <c:v>0.54</c:v>
                      </c:pt>
                      <c:pt idx="12003">
                        <c:v>0.5</c:v>
                      </c:pt>
                      <c:pt idx="12004">
                        <c:v>0.51</c:v>
                      </c:pt>
                      <c:pt idx="12005">
                        <c:v>0.5</c:v>
                      </c:pt>
                      <c:pt idx="12006">
                        <c:v>0.5</c:v>
                      </c:pt>
                      <c:pt idx="12007">
                        <c:v>0.5</c:v>
                      </c:pt>
                      <c:pt idx="12008">
                        <c:v>0.49</c:v>
                      </c:pt>
                      <c:pt idx="12009">
                        <c:v>0.46</c:v>
                      </c:pt>
                      <c:pt idx="12010">
                        <c:v>0.45</c:v>
                      </c:pt>
                      <c:pt idx="12011">
                        <c:v>0.46</c:v>
                      </c:pt>
                      <c:pt idx="12012">
                        <c:v>0.46</c:v>
                      </c:pt>
                      <c:pt idx="12013">
                        <c:v>0.45</c:v>
                      </c:pt>
                      <c:pt idx="12014">
                        <c:v>0.45</c:v>
                      </c:pt>
                      <c:pt idx="12015">
                        <c:v>0.43</c:v>
                      </c:pt>
                      <c:pt idx="12016">
                        <c:v>0.45</c:v>
                      </c:pt>
                      <c:pt idx="12017">
                        <c:v>0.43</c:v>
                      </c:pt>
                      <c:pt idx="12018">
                        <c:v>0.42</c:v>
                      </c:pt>
                      <c:pt idx="12019">
                        <c:v>0.43</c:v>
                      </c:pt>
                      <c:pt idx="12020">
                        <c:v>0.41</c:v>
                      </c:pt>
                      <c:pt idx="12021">
                        <c:v>0.4</c:v>
                      </c:pt>
                      <c:pt idx="12022">
                        <c:v>0.4</c:v>
                      </c:pt>
                      <c:pt idx="12023">
                        <c:v>0.38</c:v>
                      </c:pt>
                      <c:pt idx="12024">
                        <c:v>0.39</c:v>
                      </c:pt>
                      <c:pt idx="12025">
                        <c:v>0.37</c:v>
                      </c:pt>
                      <c:pt idx="12026">
                        <c:v>0.38</c:v>
                      </c:pt>
                      <c:pt idx="12027">
                        <c:v>0.39</c:v>
                      </c:pt>
                      <c:pt idx="12028">
                        <c:v>0.38</c:v>
                      </c:pt>
                      <c:pt idx="12029">
                        <c:v>0.36</c:v>
                      </c:pt>
                      <c:pt idx="12030">
                        <c:v>0.36</c:v>
                      </c:pt>
                      <c:pt idx="12031">
                        <c:v>0.37</c:v>
                      </c:pt>
                      <c:pt idx="12032">
                        <c:v>0.36</c:v>
                      </c:pt>
                      <c:pt idx="12033">
                        <c:v>0.38</c:v>
                      </c:pt>
                      <c:pt idx="12034">
                        <c:v>0.36</c:v>
                      </c:pt>
                      <c:pt idx="12035">
                        <c:v>0.36</c:v>
                      </c:pt>
                      <c:pt idx="12036">
                        <c:v>0.35</c:v>
                      </c:pt>
                      <c:pt idx="12037">
                        <c:v>0.35</c:v>
                      </c:pt>
                      <c:pt idx="12038">
                        <c:v>0.35</c:v>
                      </c:pt>
                      <c:pt idx="12039">
                        <c:v>0.36</c:v>
                      </c:pt>
                      <c:pt idx="12040">
                        <c:v>0.34</c:v>
                      </c:pt>
                      <c:pt idx="12041">
                        <c:v>0.34</c:v>
                      </c:pt>
                      <c:pt idx="12042">
                        <c:v>0.33</c:v>
                      </c:pt>
                      <c:pt idx="12043">
                        <c:v>0.32</c:v>
                      </c:pt>
                      <c:pt idx="12044">
                        <c:v>0.33</c:v>
                      </c:pt>
                      <c:pt idx="12045">
                        <c:v>0.33</c:v>
                      </c:pt>
                      <c:pt idx="12046">
                        <c:v>0.31</c:v>
                      </c:pt>
                      <c:pt idx="12047">
                        <c:v>0.31</c:v>
                      </c:pt>
                      <c:pt idx="12048">
                        <c:v>0.31</c:v>
                      </c:pt>
                      <c:pt idx="12049">
                        <c:v>0.31</c:v>
                      </c:pt>
                      <c:pt idx="12050">
                        <c:v>0.31</c:v>
                      </c:pt>
                      <c:pt idx="12051">
                        <c:v>0.31</c:v>
                      </c:pt>
                      <c:pt idx="12052">
                        <c:v>0.3</c:v>
                      </c:pt>
                      <c:pt idx="12053">
                        <c:v>0.28999999999999998</c:v>
                      </c:pt>
                      <c:pt idx="12054">
                        <c:v>0.28999999999999998</c:v>
                      </c:pt>
                      <c:pt idx="12055">
                        <c:v>0.28000000000000003</c:v>
                      </c:pt>
                      <c:pt idx="12056">
                        <c:v>0.28000000000000003</c:v>
                      </c:pt>
                      <c:pt idx="12057">
                        <c:v>0.27</c:v>
                      </c:pt>
                      <c:pt idx="12058">
                        <c:v>0.28000000000000003</c:v>
                      </c:pt>
                      <c:pt idx="12059">
                        <c:v>0.28000000000000003</c:v>
                      </c:pt>
                      <c:pt idx="12060">
                        <c:v>0.28000000000000003</c:v>
                      </c:pt>
                      <c:pt idx="12061">
                        <c:v>0.28999999999999998</c:v>
                      </c:pt>
                      <c:pt idx="12062">
                        <c:v>0.27</c:v>
                      </c:pt>
                      <c:pt idx="12063">
                        <c:v>0.28000000000000003</c:v>
                      </c:pt>
                      <c:pt idx="12064">
                        <c:v>0.26</c:v>
                      </c:pt>
                      <c:pt idx="12065">
                        <c:v>0.28000000000000003</c:v>
                      </c:pt>
                      <c:pt idx="12066">
                        <c:v>0.27</c:v>
                      </c:pt>
                      <c:pt idx="12067">
                        <c:v>0.27</c:v>
                      </c:pt>
                      <c:pt idx="12068">
                        <c:v>0.27</c:v>
                      </c:pt>
                      <c:pt idx="12069">
                        <c:v>0.27</c:v>
                      </c:pt>
                      <c:pt idx="12070">
                        <c:v>0.22</c:v>
                      </c:pt>
                      <c:pt idx="12071">
                        <c:v>0.25</c:v>
                      </c:pt>
                      <c:pt idx="12072">
                        <c:v>0.25</c:v>
                      </c:pt>
                      <c:pt idx="12073">
                        <c:v>0.26</c:v>
                      </c:pt>
                      <c:pt idx="12074">
                        <c:v>0.25</c:v>
                      </c:pt>
                      <c:pt idx="12075">
                        <c:v>0.25</c:v>
                      </c:pt>
                      <c:pt idx="12076">
                        <c:v>0.25</c:v>
                      </c:pt>
                      <c:pt idx="12077">
                        <c:v>0.24</c:v>
                      </c:pt>
                      <c:pt idx="12078">
                        <c:v>0.23</c:v>
                      </c:pt>
                      <c:pt idx="12079">
                        <c:v>0.23</c:v>
                      </c:pt>
                      <c:pt idx="12080">
                        <c:v>0.22</c:v>
                      </c:pt>
                      <c:pt idx="12081">
                        <c:v>0.24</c:v>
                      </c:pt>
                      <c:pt idx="12082">
                        <c:v>0.22</c:v>
                      </c:pt>
                      <c:pt idx="12083">
                        <c:v>0.21</c:v>
                      </c:pt>
                      <c:pt idx="12084">
                        <c:v>0.22</c:v>
                      </c:pt>
                      <c:pt idx="12085">
                        <c:v>0.22</c:v>
                      </c:pt>
                      <c:pt idx="12086">
                        <c:v>0.21</c:v>
                      </c:pt>
                      <c:pt idx="12087">
                        <c:v>0.21</c:v>
                      </c:pt>
                      <c:pt idx="12088">
                        <c:v>0.23</c:v>
                      </c:pt>
                      <c:pt idx="12089">
                        <c:v>0.21</c:v>
                      </c:pt>
                      <c:pt idx="12090">
                        <c:v>0.22</c:v>
                      </c:pt>
                      <c:pt idx="12091">
                        <c:v>0.23</c:v>
                      </c:pt>
                      <c:pt idx="12092">
                        <c:v>0.22</c:v>
                      </c:pt>
                      <c:pt idx="12093">
                        <c:v>0.23</c:v>
                      </c:pt>
                      <c:pt idx="12094">
                        <c:v>0.23</c:v>
                      </c:pt>
                      <c:pt idx="12095">
                        <c:v>0.23</c:v>
                      </c:pt>
                      <c:pt idx="12096">
                        <c:v>0.23</c:v>
                      </c:pt>
                      <c:pt idx="12097">
                        <c:v>0.22</c:v>
                      </c:pt>
                      <c:pt idx="12098">
                        <c:v>0.22</c:v>
                      </c:pt>
                      <c:pt idx="12099">
                        <c:v>0.22</c:v>
                      </c:pt>
                      <c:pt idx="12100">
                        <c:v>0.22</c:v>
                      </c:pt>
                      <c:pt idx="12101">
                        <c:v>0.23</c:v>
                      </c:pt>
                      <c:pt idx="12102">
                        <c:v>0.23</c:v>
                      </c:pt>
                      <c:pt idx="12103">
                        <c:v>0.25</c:v>
                      </c:pt>
                      <c:pt idx="12104">
                        <c:v>0.27</c:v>
                      </c:pt>
                      <c:pt idx="12105">
                        <c:v>0.24</c:v>
                      </c:pt>
                      <c:pt idx="12106">
                        <c:v>0.25</c:v>
                      </c:pt>
                      <c:pt idx="12107">
                        <c:v>0.28000000000000003</c:v>
                      </c:pt>
                      <c:pt idx="12108">
                        <c:v>0.27</c:v>
                      </c:pt>
                      <c:pt idx="12109">
                        <c:v>0.24</c:v>
                      </c:pt>
                      <c:pt idx="12110">
                        <c:v>0.26</c:v>
                      </c:pt>
                      <c:pt idx="12111">
                        <c:v>0.27</c:v>
                      </c:pt>
                      <c:pt idx="12112">
                        <c:v>0.28000000000000003</c:v>
                      </c:pt>
                      <c:pt idx="12113">
                        <c:v>0.27</c:v>
                      </c:pt>
                      <c:pt idx="12114">
                        <c:v>0.27</c:v>
                      </c:pt>
                      <c:pt idx="12115">
                        <c:v>0.28000000000000003</c:v>
                      </c:pt>
                      <c:pt idx="12116">
                        <c:v>0.27</c:v>
                      </c:pt>
                      <c:pt idx="12117">
                        <c:v>0.25</c:v>
                      </c:pt>
                      <c:pt idx="12118">
                        <c:v>0.27</c:v>
                      </c:pt>
                      <c:pt idx="12119">
                        <c:v>0.26</c:v>
                      </c:pt>
                      <c:pt idx="12120">
                        <c:v>0.27</c:v>
                      </c:pt>
                      <c:pt idx="12121">
                        <c:v>0.26</c:v>
                      </c:pt>
                      <c:pt idx="12122">
                        <c:v>0.26</c:v>
                      </c:pt>
                      <c:pt idx="12123">
                        <c:v>0.26</c:v>
                      </c:pt>
                      <c:pt idx="12124">
                        <c:v>0.27</c:v>
                      </c:pt>
                      <c:pt idx="12125">
                        <c:v>0.25</c:v>
                      </c:pt>
                      <c:pt idx="12126">
                        <c:v>0.27</c:v>
                      </c:pt>
                      <c:pt idx="12127">
                        <c:v>0.25</c:v>
                      </c:pt>
                      <c:pt idx="12128">
                        <c:v>0.27</c:v>
                      </c:pt>
                      <c:pt idx="12129">
                        <c:v>0.26</c:v>
                      </c:pt>
                      <c:pt idx="12130">
                        <c:v>0.25</c:v>
                      </c:pt>
                      <c:pt idx="12131">
                        <c:v>0.25</c:v>
                      </c:pt>
                      <c:pt idx="12132">
                        <c:v>0.24</c:v>
                      </c:pt>
                      <c:pt idx="12133">
                        <c:v>0.25</c:v>
                      </c:pt>
                      <c:pt idx="12134">
                        <c:v>0.24</c:v>
                      </c:pt>
                      <c:pt idx="12135">
                        <c:v>0.22</c:v>
                      </c:pt>
                      <c:pt idx="12136">
                        <c:v>0.25</c:v>
                      </c:pt>
                      <c:pt idx="12137">
                        <c:v>0.24</c:v>
                      </c:pt>
                      <c:pt idx="12138">
                        <c:v>0.24</c:v>
                      </c:pt>
                      <c:pt idx="12139">
                        <c:v>0.23</c:v>
                      </c:pt>
                      <c:pt idx="12140">
                        <c:v>0.24</c:v>
                      </c:pt>
                      <c:pt idx="12141">
                        <c:v>0.25</c:v>
                      </c:pt>
                      <c:pt idx="12142">
                        <c:v>0.24</c:v>
                      </c:pt>
                      <c:pt idx="12143">
                        <c:v>0.27</c:v>
                      </c:pt>
                      <c:pt idx="12144">
                        <c:v>0.23</c:v>
                      </c:pt>
                      <c:pt idx="12145">
                        <c:v>0.24</c:v>
                      </c:pt>
                      <c:pt idx="12146">
                        <c:v>0.25</c:v>
                      </c:pt>
                      <c:pt idx="12147">
                        <c:v>0.25</c:v>
                      </c:pt>
                      <c:pt idx="12148">
                        <c:v>0.26</c:v>
                      </c:pt>
                      <c:pt idx="12149">
                        <c:v>0.23</c:v>
                      </c:pt>
                      <c:pt idx="12150">
                        <c:v>0.22</c:v>
                      </c:pt>
                      <c:pt idx="12151">
                        <c:v>0.25</c:v>
                      </c:pt>
                      <c:pt idx="12152">
                        <c:v>0.24</c:v>
                      </c:pt>
                      <c:pt idx="12153">
                        <c:v>0.23</c:v>
                      </c:pt>
                      <c:pt idx="12154">
                        <c:v>0.24</c:v>
                      </c:pt>
                      <c:pt idx="12155">
                        <c:v>0.23</c:v>
                      </c:pt>
                      <c:pt idx="12156">
                        <c:v>0.23</c:v>
                      </c:pt>
                      <c:pt idx="12157">
                        <c:v>0.24</c:v>
                      </c:pt>
                      <c:pt idx="12158">
                        <c:v>0.23</c:v>
                      </c:pt>
                      <c:pt idx="12159">
                        <c:v>0.25</c:v>
                      </c:pt>
                      <c:pt idx="12160">
                        <c:v>0.24</c:v>
                      </c:pt>
                      <c:pt idx="12161">
                        <c:v>0.26</c:v>
                      </c:pt>
                      <c:pt idx="12162">
                        <c:v>0.25</c:v>
                      </c:pt>
                      <c:pt idx="12163">
                        <c:v>0.23</c:v>
                      </c:pt>
                      <c:pt idx="12164">
                        <c:v>0.23</c:v>
                      </c:pt>
                      <c:pt idx="12165">
                        <c:v>0.25</c:v>
                      </c:pt>
                      <c:pt idx="12166">
                        <c:v>0.27</c:v>
                      </c:pt>
                      <c:pt idx="12167">
                        <c:v>0.26</c:v>
                      </c:pt>
                      <c:pt idx="12168">
                        <c:v>0.25</c:v>
                      </c:pt>
                      <c:pt idx="12169">
                        <c:v>0.24</c:v>
                      </c:pt>
                      <c:pt idx="12170">
                        <c:v>0.24</c:v>
                      </c:pt>
                      <c:pt idx="12171">
                        <c:v>0.25</c:v>
                      </c:pt>
                      <c:pt idx="12172">
                        <c:v>0.26</c:v>
                      </c:pt>
                      <c:pt idx="12173">
                        <c:v>0.27</c:v>
                      </c:pt>
                      <c:pt idx="12174">
                        <c:v>0.25</c:v>
                      </c:pt>
                      <c:pt idx="12175">
                        <c:v>0.25</c:v>
                      </c:pt>
                      <c:pt idx="12176">
                        <c:v>0.25</c:v>
                      </c:pt>
                      <c:pt idx="12177">
                        <c:v>0.26</c:v>
                      </c:pt>
                      <c:pt idx="12178">
                        <c:v>0.25</c:v>
                      </c:pt>
                      <c:pt idx="12179">
                        <c:v>0.26</c:v>
                      </c:pt>
                      <c:pt idx="12180">
                        <c:v>0.24</c:v>
                      </c:pt>
                      <c:pt idx="12181">
                        <c:v>0.24</c:v>
                      </c:pt>
                      <c:pt idx="12182">
                        <c:v>0.26</c:v>
                      </c:pt>
                      <c:pt idx="12183">
                        <c:v>0.27</c:v>
                      </c:pt>
                      <c:pt idx="12184">
                        <c:v>0.24</c:v>
                      </c:pt>
                      <c:pt idx="12185">
                        <c:v>0.25</c:v>
                      </c:pt>
                      <c:pt idx="12186">
                        <c:v>0.25</c:v>
                      </c:pt>
                      <c:pt idx="12187">
                        <c:v>0.24</c:v>
                      </c:pt>
                      <c:pt idx="12188">
                        <c:v>0.23</c:v>
                      </c:pt>
                      <c:pt idx="12189">
                        <c:v>0.25</c:v>
                      </c:pt>
                      <c:pt idx="12190">
                        <c:v>0.24</c:v>
                      </c:pt>
                      <c:pt idx="12191">
                        <c:v>0.23</c:v>
                      </c:pt>
                      <c:pt idx="12192">
                        <c:v>0.25</c:v>
                      </c:pt>
                      <c:pt idx="12193">
                        <c:v>0.24</c:v>
                      </c:pt>
                      <c:pt idx="12194">
                        <c:v>0.25</c:v>
                      </c:pt>
                      <c:pt idx="12195">
                        <c:v>0.27</c:v>
                      </c:pt>
                      <c:pt idx="12196">
                        <c:v>0.25</c:v>
                      </c:pt>
                      <c:pt idx="12197">
                        <c:v>0.24</c:v>
                      </c:pt>
                      <c:pt idx="12198">
                        <c:v>0.22</c:v>
                      </c:pt>
                      <c:pt idx="12199">
                        <c:v>0.24</c:v>
                      </c:pt>
                      <c:pt idx="12200">
                        <c:v>0.25</c:v>
                      </c:pt>
                      <c:pt idx="12201">
                        <c:v>0.23</c:v>
                      </c:pt>
                      <c:pt idx="12202">
                        <c:v>0.24</c:v>
                      </c:pt>
                      <c:pt idx="12203">
                        <c:v>0.23</c:v>
                      </c:pt>
                      <c:pt idx="12204">
                        <c:v>0.22</c:v>
                      </c:pt>
                      <c:pt idx="12205">
                        <c:v>0.25</c:v>
                      </c:pt>
                      <c:pt idx="12206">
                        <c:v>0.27</c:v>
                      </c:pt>
                      <c:pt idx="12207">
                        <c:v>0.25</c:v>
                      </c:pt>
                      <c:pt idx="12208">
                        <c:v>0.24</c:v>
                      </c:pt>
                      <c:pt idx="12209">
                        <c:v>0.24</c:v>
                      </c:pt>
                      <c:pt idx="12210">
                        <c:v>0.26</c:v>
                      </c:pt>
                      <c:pt idx="12211">
                        <c:v>0.26</c:v>
                      </c:pt>
                      <c:pt idx="12212">
                        <c:v>0.25</c:v>
                      </c:pt>
                      <c:pt idx="12213">
                        <c:v>0.26</c:v>
                      </c:pt>
                      <c:pt idx="12214">
                        <c:v>0.26</c:v>
                      </c:pt>
                      <c:pt idx="12215">
                        <c:v>0.25</c:v>
                      </c:pt>
                      <c:pt idx="12216">
                        <c:v>0.24</c:v>
                      </c:pt>
                      <c:pt idx="12217">
                        <c:v>0.28000000000000003</c:v>
                      </c:pt>
                      <c:pt idx="12218">
                        <c:v>0.27</c:v>
                      </c:pt>
                      <c:pt idx="12219">
                        <c:v>0.28999999999999998</c:v>
                      </c:pt>
                      <c:pt idx="12220">
                        <c:v>0.28000000000000003</c:v>
                      </c:pt>
                      <c:pt idx="12221">
                        <c:v>0.28999999999999998</c:v>
                      </c:pt>
                      <c:pt idx="12222">
                        <c:v>0.28000000000000003</c:v>
                      </c:pt>
                      <c:pt idx="12223">
                        <c:v>0.28000000000000003</c:v>
                      </c:pt>
                      <c:pt idx="12224">
                        <c:v>0.28999999999999998</c:v>
                      </c:pt>
                      <c:pt idx="12225">
                        <c:v>0.3</c:v>
                      </c:pt>
                      <c:pt idx="12226">
                        <c:v>0.31</c:v>
                      </c:pt>
                      <c:pt idx="12227">
                        <c:v>0.3</c:v>
                      </c:pt>
                      <c:pt idx="12228">
                        <c:v>0.3</c:v>
                      </c:pt>
                      <c:pt idx="12229">
                        <c:v>0.3</c:v>
                      </c:pt>
                      <c:pt idx="12230">
                        <c:v>0.31</c:v>
                      </c:pt>
                      <c:pt idx="12231">
                        <c:v>0.33</c:v>
                      </c:pt>
                      <c:pt idx="12232">
                        <c:v>0.31</c:v>
                      </c:pt>
                      <c:pt idx="12233">
                        <c:v>0.33</c:v>
                      </c:pt>
                      <c:pt idx="12234">
                        <c:v>0.32</c:v>
                      </c:pt>
                      <c:pt idx="12235">
                        <c:v>0.32</c:v>
                      </c:pt>
                      <c:pt idx="12236">
                        <c:v>0.31</c:v>
                      </c:pt>
                      <c:pt idx="12237">
                        <c:v>0.31</c:v>
                      </c:pt>
                      <c:pt idx="12238">
                        <c:v>0.31</c:v>
                      </c:pt>
                      <c:pt idx="12239">
                        <c:v>0.34</c:v>
                      </c:pt>
                      <c:pt idx="12240">
                        <c:v>0.33</c:v>
                      </c:pt>
                      <c:pt idx="12241">
                        <c:v>0.34</c:v>
                      </c:pt>
                      <c:pt idx="12242">
                        <c:v>0.33</c:v>
                      </c:pt>
                      <c:pt idx="12243">
                        <c:v>0.3</c:v>
                      </c:pt>
                      <c:pt idx="12244">
                        <c:v>0.33</c:v>
                      </c:pt>
                      <c:pt idx="12245">
                        <c:v>0.33</c:v>
                      </c:pt>
                      <c:pt idx="12246">
                        <c:v>0.33</c:v>
                      </c:pt>
                      <c:pt idx="12247">
                        <c:v>0.31</c:v>
                      </c:pt>
                      <c:pt idx="12248">
                        <c:v>0.33</c:v>
                      </c:pt>
                      <c:pt idx="12249">
                        <c:v>0.33</c:v>
                      </c:pt>
                      <c:pt idx="12250">
                        <c:v>0.31</c:v>
                      </c:pt>
                      <c:pt idx="12251">
                        <c:v>0.32</c:v>
                      </c:pt>
                      <c:pt idx="12252">
                        <c:v>0.3</c:v>
                      </c:pt>
                      <c:pt idx="12253">
                        <c:v>0.3</c:v>
                      </c:pt>
                      <c:pt idx="12254">
                        <c:v>0.3</c:v>
                      </c:pt>
                      <c:pt idx="12255">
                        <c:v>0.3</c:v>
                      </c:pt>
                      <c:pt idx="12256">
                        <c:v>0.31</c:v>
                      </c:pt>
                      <c:pt idx="12257">
                        <c:v>0.31</c:v>
                      </c:pt>
                      <c:pt idx="12258">
                        <c:v>0.31</c:v>
                      </c:pt>
                      <c:pt idx="12259">
                        <c:v>0.33</c:v>
                      </c:pt>
                      <c:pt idx="12260">
                        <c:v>0.31</c:v>
                      </c:pt>
                      <c:pt idx="12261">
                        <c:v>0.31</c:v>
                      </c:pt>
                      <c:pt idx="12262">
                        <c:v>0.3</c:v>
                      </c:pt>
                      <c:pt idx="12263">
                        <c:v>0.31</c:v>
                      </c:pt>
                      <c:pt idx="12264">
                        <c:v>0.33</c:v>
                      </c:pt>
                      <c:pt idx="12265">
                        <c:v>0.31</c:v>
                      </c:pt>
                      <c:pt idx="12266">
                        <c:v>0.28000000000000003</c:v>
                      </c:pt>
                      <c:pt idx="12267">
                        <c:v>0.31</c:v>
                      </c:pt>
                      <c:pt idx="12268">
                        <c:v>0.28999999999999998</c:v>
                      </c:pt>
                      <c:pt idx="12269">
                        <c:v>0.3</c:v>
                      </c:pt>
                      <c:pt idx="12270">
                        <c:v>0.3</c:v>
                      </c:pt>
                      <c:pt idx="12271">
                        <c:v>0.28999999999999998</c:v>
                      </c:pt>
                      <c:pt idx="12272">
                        <c:v>0.3</c:v>
                      </c:pt>
                      <c:pt idx="12273">
                        <c:v>0.31</c:v>
                      </c:pt>
                      <c:pt idx="12274">
                        <c:v>0.33</c:v>
                      </c:pt>
                      <c:pt idx="12275">
                        <c:v>0.35</c:v>
                      </c:pt>
                      <c:pt idx="12276">
                        <c:v>0.37</c:v>
                      </c:pt>
                      <c:pt idx="12277">
                        <c:v>0.4</c:v>
                      </c:pt>
                      <c:pt idx="12278">
                        <c:v>0.45</c:v>
                      </c:pt>
                      <c:pt idx="12279">
                        <c:v>0.44</c:v>
                      </c:pt>
                      <c:pt idx="12280">
                        <c:v>0.49</c:v>
                      </c:pt>
                      <c:pt idx="12281">
                        <c:v>0.51</c:v>
                      </c:pt>
                      <c:pt idx="12282">
                        <c:v>0.5</c:v>
                      </c:pt>
                      <c:pt idx="12283">
                        <c:v>0.55000000000000004</c:v>
                      </c:pt>
                      <c:pt idx="12284">
                        <c:v>0.53</c:v>
                      </c:pt>
                      <c:pt idx="12285">
                        <c:v>0.52</c:v>
                      </c:pt>
                      <c:pt idx="12286">
                        <c:v>0.49</c:v>
                      </c:pt>
                      <c:pt idx="12287">
                        <c:v>0.5</c:v>
                      </c:pt>
                      <c:pt idx="12288">
                        <c:v>0.46</c:v>
                      </c:pt>
                      <c:pt idx="12289">
                        <c:v>0.46</c:v>
                      </c:pt>
                      <c:pt idx="12290">
                        <c:v>0.43</c:v>
                      </c:pt>
                      <c:pt idx="12291">
                        <c:v>0.42</c:v>
                      </c:pt>
                      <c:pt idx="12292">
                        <c:v>0.39</c:v>
                      </c:pt>
                      <c:pt idx="12293">
                        <c:v>0.38</c:v>
                      </c:pt>
                      <c:pt idx="12294">
                        <c:v>0.35</c:v>
                      </c:pt>
                      <c:pt idx="12295">
                        <c:v>0.33</c:v>
                      </c:pt>
                      <c:pt idx="12296">
                        <c:v>0.34</c:v>
                      </c:pt>
                      <c:pt idx="12297">
                        <c:v>0.31</c:v>
                      </c:pt>
                      <c:pt idx="12298">
                        <c:v>0.3</c:v>
                      </c:pt>
                      <c:pt idx="12299">
                        <c:v>0.3</c:v>
                      </c:pt>
                      <c:pt idx="12300">
                        <c:v>0.28000000000000003</c:v>
                      </c:pt>
                      <c:pt idx="12301">
                        <c:v>0.28000000000000003</c:v>
                      </c:pt>
                      <c:pt idx="12302">
                        <c:v>0.27</c:v>
                      </c:pt>
                      <c:pt idx="12303">
                        <c:v>0.25</c:v>
                      </c:pt>
                      <c:pt idx="12304">
                        <c:v>0.25</c:v>
                      </c:pt>
                      <c:pt idx="12305">
                        <c:v>0.25</c:v>
                      </c:pt>
                      <c:pt idx="12306">
                        <c:v>0.25</c:v>
                      </c:pt>
                      <c:pt idx="12307">
                        <c:v>0.23</c:v>
                      </c:pt>
                      <c:pt idx="12308">
                        <c:v>0.2</c:v>
                      </c:pt>
                      <c:pt idx="12309">
                        <c:v>0.24</c:v>
                      </c:pt>
                      <c:pt idx="12310">
                        <c:v>0.22</c:v>
                      </c:pt>
                      <c:pt idx="12311">
                        <c:v>0.22</c:v>
                      </c:pt>
                      <c:pt idx="12312">
                        <c:v>0.22</c:v>
                      </c:pt>
                      <c:pt idx="12313">
                        <c:v>0.2</c:v>
                      </c:pt>
                      <c:pt idx="12314">
                        <c:v>0.21</c:v>
                      </c:pt>
                      <c:pt idx="12315">
                        <c:v>0.19</c:v>
                      </c:pt>
                      <c:pt idx="12316">
                        <c:v>0.19</c:v>
                      </c:pt>
                      <c:pt idx="12317">
                        <c:v>0.2</c:v>
                      </c:pt>
                      <c:pt idx="12318">
                        <c:v>0.2</c:v>
                      </c:pt>
                      <c:pt idx="12319">
                        <c:v>0.19</c:v>
                      </c:pt>
                      <c:pt idx="12320">
                        <c:v>0.18</c:v>
                      </c:pt>
                      <c:pt idx="12321">
                        <c:v>0.19</c:v>
                      </c:pt>
                      <c:pt idx="12322">
                        <c:v>0.2</c:v>
                      </c:pt>
                      <c:pt idx="12323">
                        <c:v>0.19</c:v>
                      </c:pt>
                      <c:pt idx="12324">
                        <c:v>0.2</c:v>
                      </c:pt>
                      <c:pt idx="12325">
                        <c:v>0.19</c:v>
                      </c:pt>
                      <c:pt idx="12326">
                        <c:v>0.2</c:v>
                      </c:pt>
                      <c:pt idx="12327">
                        <c:v>0.2</c:v>
                      </c:pt>
                      <c:pt idx="12328">
                        <c:v>0.2</c:v>
                      </c:pt>
                      <c:pt idx="12329">
                        <c:v>0.18</c:v>
                      </c:pt>
                      <c:pt idx="12330">
                        <c:v>0.19</c:v>
                      </c:pt>
                      <c:pt idx="12331">
                        <c:v>0.2</c:v>
                      </c:pt>
                      <c:pt idx="12332">
                        <c:v>0.2</c:v>
                      </c:pt>
                      <c:pt idx="12333">
                        <c:v>0.18</c:v>
                      </c:pt>
                      <c:pt idx="12334">
                        <c:v>0.21</c:v>
                      </c:pt>
                      <c:pt idx="12335">
                        <c:v>0.2</c:v>
                      </c:pt>
                      <c:pt idx="12336">
                        <c:v>0.19</c:v>
                      </c:pt>
                      <c:pt idx="12337">
                        <c:v>0.19</c:v>
                      </c:pt>
                      <c:pt idx="12338">
                        <c:v>0.19</c:v>
                      </c:pt>
                      <c:pt idx="12339">
                        <c:v>0.2</c:v>
                      </c:pt>
                      <c:pt idx="12340">
                        <c:v>0.19</c:v>
                      </c:pt>
                      <c:pt idx="12341">
                        <c:v>0.2</c:v>
                      </c:pt>
                      <c:pt idx="12342">
                        <c:v>0.19</c:v>
                      </c:pt>
                      <c:pt idx="12343">
                        <c:v>0.17</c:v>
                      </c:pt>
                      <c:pt idx="12344">
                        <c:v>0.19</c:v>
                      </c:pt>
                      <c:pt idx="12345">
                        <c:v>0.17</c:v>
                      </c:pt>
                      <c:pt idx="12346">
                        <c:v>0.17</c:v>
                      </c:pt>
                      <c:pt idx="12347">
                        <c:v>0.18</c:v>
                      </c:pt>
                      <c:pt idx="12348">
                        <c:v>0.17</c:v>
                      </c:pt>
                      <c:pt idx="12349">
                        <c:v>0.19</c:v>
                      </c:pt>
                      <c:pt idx="12350">
                        <c:v>0.19</c:v>
                      </c:pt>
                      <c:pt idx="12351">
                        <c:v>0.17</c:v>
                      </c:pt>
                      <c:pt idx="12352">
                        <c:v>0.17</c:v>
                      </c:pt>
                      <c:pt idx="12353">
                        <c:v>0.17</c:v>
                      </c:pt>
                      <c:pt idx="12354">
                        <c:v>0.18</c:v>
                      </c:pt>
                      <c:pt idx="12355">
                        <c:v>0.19</c:v>
                      </c:pt>
                      <c:pt idx="12356">
                        <c:v>0.17</c:v>
                      </c:pt>
                      <c:pt idx="12357">
                        <c:v>0.19</c:v>
                      </c:pt>
                      <c:pt idx="12358">
                        <c:v>0.17</c:v>
                      </c:pt>
                      <c:pt idx="12359">
                        <c:v>0.18</c:v>
                      </c:pt>
                      <c:pt idx="12360">
                        <c:v>0.19</c:v>
                      </c:pt>
                      <c:pt idx="12361">
                        <c:v>0.17</c:v>
                      </c:pt>
                      <c:pt idx="12362">
                        <c:v>0.19</c:v>
                      </c:pt>
                      <c:pt idx="12363">
                        <c:v>0.19</c:v>
                      </c:pt>
                      <c:pt idx="12364">
                        <c:v>0.17</c:v>
                      </c:pt>
                      <c:pt idx="12365">
                        <c:v>0.19</c:v>
                      </c:pt>
                      <c:pt idx="12366">
                        <c:v>0.17</c:v>
                      </c:pt>
                      <c:pt idx="12367">
                        <c:v>0.17</c:v>
                      </c:pt>
                      <c:pt idx="12368">
                        <c:v>0.17</c:v>
                      </c:pt>
                      <c:pt idx="12369">
                        <c:v>0.17</c:v>
                      </c:pt>
                      <c:pt idx="12370">
                        <c:v>0.19</c:v>
                      </c:pt>
                      <c:pt idx="12371">
                        <c:v>0.17</c:v>
                      </c:pt>
                      <c:pt idx="12372">
                        <c:v>0.18</c:v>
                      </c:pt>
                      <c:pt idx="12373">
                        <c:v>0.2</c:v>
                      </c:pt>
                      <c:pt idx="12374">
                        <c:v>0.21</c:v>
                      </c:pt>
                      <c:pt idx="12375">
                        <c:v>0.18</c:v>
                      </c:pt>
                      <c:pt idx="12376">
                        <c:v>0.2</c:v>
                      </c:pt>
                      <c:pt idx="12377">
                        <c:v>0.21</c:v>
                      </c:pt>
                      <c:pt idx="12378">
                        <c:v>0.2</c:v>
                      </c:pt>
                      <c:pt idx="12379">
                        <c:v>0.22</c:v>
                      </c:pt>
                      <c:pt idx="12380">
                        <c:v>0.19</c:v>
                      </c:pt>
                      <c:pt idx="12381">
                        <c:v>0.19</c:v>
                      </c:pt>
                      <c:pt idx="12382">
                        <c:v>0.19</c:v>
                      </c:pt>
                      <c:pt idx="12383">
                        <c:v>0.21</c:v>
                      </c:pt>
                      <c:pt idx="12384">
                        <c:v>0.23</c:v>
                      </c:pt>
                      <c:pt idx="12385">
                        <c:v>0.28000000000000003</c:v>
                      </c:pt>
                      <c:pt idx="12386">
                        <c:v>0.54</c:v>
                      </c:pt>
                      <c:pt idx="12387">
                        <c:v>0.85</c:v>
                      </c:pt>
                      <c:pt idx="12388">
                        <c:v>0.91</c:v>
                      </c:pt>
                      <c:pt idx="12389">
                        <c:v>0.95</c:v>
                      </c:pt>
                      <c:pt idx="12390">
                        <c:v>0.92</c:v>
                      </c:pt>
                      <c:pt idx="12391">
                        <c:v>0.96</c:v>
                      </c:pt>
                      <c:pt idx="12392">
                        <c:v>1.22</c:v>
                      </c:pt>
                      <c:pt idx="12393">
                        <c:v>1.44</c:v>
                      </c:pt>
                      <c:pt idx="12394">
                        <c:v>1.51</c:v>
                      </c:pt>
                      <c:pt idx="12395">
                        <c:v>1.52</c:v>
                      </c:pt>
                      <c:pt idx="12396">
                        <c:v>1.53</c:v>
                      </c:pt>
                      <c:pt idx="12397">
                        <c:v>1.56</c:v>
                      </c:pt>
                      <c:pt idx="12398">
                        <c:v>1.55</c:v>
                      </c:pt>
                      <c:pt idx="12399">
                        <c:v>1.55</c:v>
                      </c:pt>
                      <c:pt idx="12400">
                        <c:v>1.55</c:v>
                      </c:pt>
                      <c:pt idx="12401">
                        <c:v>1.53</c:v>
                      </c:pt>
                      <c:pt idx="12402">
                        <c:v>1.53</c:v>
                      </c:pt>
                      <c:pt idx="12403">
                        <c:v>1.55</c:v>
                      </c:pt>
                      <c:pt idx="12404">
                        <c:v>1.5</c:v>
                      </c:pt>
                      <c:pt idx="12405">
                        <c:v>1.52</c:v>
                      </c:pt>
                      <c:pt idx="12406">
                        <c:v>1.52</c:v>
                      </c:pt>
                      <c:pt idx="12407">
                        <c:v>1.5</c:v>
                      </c:pt>
                      <c:pt idx="12408">
                        <c:v>1.52</c:v>
                      </c:pt>
                      <c:pt idx="12409">
                        <c:v>1.52</c:v>
                      </c:pt>
                      <c:pt idx="12410">
                        <c:v>1.58</c:v>
                      </c:pt>
                      <c:pt idx="12411">
                        <c:v>1.56</c:v>
                      </c:pt>
                      <c:pt idx="12412">
                        <c:v>1.54</c:v>
                      </c:pt>
                      <c:pt idx="12413">
                        <c:v>1.56</c:v>
                      </c:pt>
                      <c:pt idx="12414">
                        <c:v>1.52</c:v>
                      </c:pt>
                      <c:pt idx="12415">
                        <c:v>1.55</c:v>
                      </c:pt>
                      <c:pt idx="12416">
                        <c:v>1.55</c:v>
                      </c:pt>
                      <c:pt idx="12417">
                        <c:v>1.56</c:v>
                      </c:pt>
                      <c:pt idx="12418">
                        <c:v>1.55</c:v>
                      </c:pt>
                      <c:pt idx="12419">
                        <c:v>1.53</c:v>
                      </c:pt>
                      <c:pt idx="12420">
                        <c:v>1.56</c:v>
                      </c:pt>
                      <c:pt idx="12421">
                        <c:v>1.53</c:v>
                      </c:pt>
                      <c:pt idx="12422">
                        <c:v>1.54</c:v>
                      </c:pt>
                      <c:pt idx="12423">
                        <c:v>1.53</c:v>
                      </c:pt>
                      <c:pt idx="12424">
                        <c:v>1.55</c:v>
                      </c:pt>
                      <c:pt idx="12425">
                        <c:v>1.52</c:v>
                      </c:pt>
                      <c:pt idx="12426">
                        <c:v>1.55</c:v>
                      </c:pt>
                      <c:pt idx="12427">
                        <c:v>1.53</c:v>
                      </c:pt>
                      <c:pt idx="12428">
                        <c:v>1.54</c:v>
                      </c:pt>
                      <c:pt idx="12429">
                        <c:v>1.52</c:v>
                      </c:pt>
                      <c:pt idx="12430">
                        <c:v>1.55</c:v>
                      </c:pt>
                      <c:pt idx="12431">
                        <c:v>1.53</c:v>
                      </c:pt>
                      <c:pt idx="12432">
                        <c:v>1.52</c:v>
                      </c:pt>
                      <c:pt idx="12433">
                        <c:v>1.51</c:v>
                      </c:pt>
                      <c:pt idx="12434">
                        <c:v>1.5</c:v>
                      </c:pt>
                      <c:pt idx="12435">
                        <c:v>1.52</c:v>
                      </c:pt>
                      <c:pt idx="12436">
                        <c:v>1.47</c:v>
                      </c:pt>
                      <c:pt idx="12437">
                        <c:v>1.47</c:v>
                      </c:pt>
                      <c:pt idx="12438">
                        <c:v>1.43</c:v>
                      </c:pt>
                      <c:pt idx="12439">
                        <c:v>1.43</c:v>
                      </c:pt>
                      <c:pt idx="12440">
                        <c:v>1.48</c:v>
                      </c:pt>
                      <c:pt idx="12441">
                        <c:v>1.66</c:v>
                      </c:pt>
                      <c:pt idx="12442">
                        <c:v>1.76</c:v>
                      </c:pt>
                      <c:pt idx="12443">
                        <c:v>1.88</c:v>
                      </c:pt>
                      <c:pt idx="12444">
                        <c:v>2.0099999999999998</c:v>
                      </c:pt>
                      <c:pt idx="12445">
                        <c:v>2.14</c:v>
                      </c:pt>
                      <c:pt idx="12446">
                        <c:v>2.2200000000000002</c:v>
                      </c:pt>
                      <c:pt idx="12447">
                        <c:v>2.33</c:v>
                      </c:pt>
                      <c:pt idx="12448">
                        <c:v>2.4900000000000002</c:v>
                      </c:pt>
                      <c:pt idx="12449">
                        <c:v>2.6</c:v>
                      </c:pt>
                      <c:pt idx="12450">
                        <c:v>2.7</c:v>
                      </c:pt>
                      <c:pt idx="12451">
                        <c:v>2.76</c:v>
                      </c:pt>
                      <c:pt idx="12452">
                        <c:v>2.92</c:v>
                      </c:pt>
                      <c:pt idx="12453">
                        <c:v>2.96</c:v>
                      </c:pt>
                      <c:pt idx="12454">
                        <c:v>3.07</c:v>
                      </c:pt>
                      <c:pt idx="12455">
                        <c:v>3.21</c:v>
                      </c:pt>
                      <c:pt idx="12456">
                        <c:v>3.16</c:v>
                      </c:pt>
                      <c:pt idx="12457">
                        <c:v>3.26</c:v>
                      </c:pt>
                      <c:pt idx="12458">
                        <c:v>3.35</c:v>
                      </c:pt>
                      <c:pt idx="12459">
                        <c:v>3.36</c:v>
                      </c:pt>
                      <c:pt idx="12460">
                        <c:v>3.43</c:v>
                      </c:pt>
                      <c:pt idx="12461">
                        <c:v>3.53</c:v>
                      </c:pt>
                      <c:pt idx="12462">
                        <c:v>3.53</c:v>
                      </c:pt>
                      <c:pt idx="12463">
                        <c:v>3.65</c:v>
                      </c:pt>
                      <c:pt idx="12464">
                        <c:v>3.68</c:v>
                      </c:pt>
                      <c:pt idx="12465">
                        <c:v>3.71</c:v>
                      </c:pt>
                      <c:pt idx="12466">
                        <c:v>3.77</c:v>
                      </c:pt>
                      <c:pt idx="12467">
                        <c:v>3.78</c:v>
                      </c:pt>
                      <c:pt idx="12468">
                        <c:v>3.78</c:v>
                      </c:pt>
                      <c:pt idx="12469">
                        <c:v>3.79</c:v>
                      </c:pt>
                      <c:pt idx="12470">
                        <c:v>3.9</c:v>
                      </c:pt>
                      <c:pt idx="12471">
                        <c:v>3.87</c:v>
                      </c:pt>
                      <c:pt idx="12472">
                        <c:v>4.03</c:v>
                      </c:pt>
                      <c:pt idx="12473">
                        <c:v>3.98</c:v>
                      </c:pt>
                      <c:pt idx="12474">
                        <c:v>4.07</c:v>
                      </c:pt>
                      <c:pt idx="12475">
                        <c:v>4</c:v>
                      </c:pt>
                      <c:pt idx="12476">
                        <c:v>4.05</c:v>
                      </c:pt>
                      <c:pt idx="12477">
                        <c:v>4.03</c:v>
                      </c:pt>
                      <c:pt idx="12478">
                        <c:v>4</c:v>
                      </c:pt>
                      <c:pt idx="12479">
                        <c:v>4</c:v>
                      </c:pt>
                      <c:pt idx="12480">
                        <c:v>3.99</c:v>
                      </c:pt>
                      <c:pt idx="12481">
                        <c:v>4.1100000000000003</c:v>
                      </c:pt>
                      <c:pt idx="12482">
                        <c:v>3.97</c:v>
                      </c:pt>
                      <c:pt idx="12483">
                        <c:v>4.0199999999999996</c:v>
                      </c:pt>
                      <c:pt idx="12484">
                        <c:v>4.03</c:v>
                      </c:pt>
                      <c:pt idx="12485">
                        <c:v>4.01</c:v>
                      </c:pt>
                      <c:pt idx="12486">
                        <c:v>3.99</c:v>
                      </c:pt>
                      <c:pt idx="12487">
                        <c:v>4.05</c:v>
                      </c:pt>
                      <c:pt idx="12488">
                        <c:v>4.0599999999999996</c:v>
                      </c:pt>
                      <c:pt idx="12489">
                        <c:v>3.96</c:v>
                      </c:pt>
                      <c:pt idx="12490">
                        <c:v>4.03</c:v>
                      </c:pt>
                      <c:pt idx="12491">
                        <c:v>4.05</c:v>
                      </c:pt>
                      <c:pt idx="12492">
                        <c:v>3.97</c:v>
                      </c:pt>
                      <c:pt idx="12493">
                        <c:v>4</c:v>
                      </c:pt>
                      <c:pt idx="12494">
                        <c:v>3.97</c:v>
                      </c:pt>
                      <c:pt idx="12495">
                        <c:v>3.98</c:v>
                      </c:pt>
                      <c:pt idx="12496">
                        <c:v>3.96</c:v>
                      </c:pt>
                      <c:pt idx="12497">
                        <c:v>3.94</c:v>
                      </c:pt>
                      <c:pt idx="12498">
                        <c:v>4.01</c:v>
                      </c:pt>
                      <c:pt idx="12499">
                        <c:v>3.97</c:v>
                      </c:pt>
                      <c:pt idx="12500">
                        <c:v>3.94</c:v>
                      </c:pt>
                      <c:pt idx="12501">
                        <c:v>3.95</c:v>
                      </c:pt>
                      <c:pt idx="12502">
                        <c:v>3.97</c:v>
                      </c:pt>
                      <c:pt idx="12503">
                        <c:v>3.93</c:v>
                      </c:pt>
                      <c:pt idx="12504">
                        <c:v>3.93</c:v>
                      </c:pt>
                      <c:pt idx="12505">
                        <c:v>3.92</c:v>
                      </c:pt>
                      <c:pt idx="12506">
                        <c:v>3.89</c:v>
                      </c:pt>
                      <c:pt idx="12507">
                        <c:v>3.94</c:v>
                      </c:pt>
                      <c:pt idx="12508">
                        <c:v>3.86</c:v>
                      </c:pt>
                      <c:pt idx="12509">
                        <c:v>3.86</c:v>
                      </c:pt>
                      <c:pt idx="12510">
                        <c:v>3.84</c:v>
                      </c:pt>
                      <c:pt idx="12511">
                        <c:v>3.84</c:v>
                      </c:pt>
                      <c:pt idx="12512">
                        <c:v>3.9</c:v>
                      </c:pt>
                      <c:pt idx="12513">
                        <c:v>3.84</c:v>
                      </c:pt>
                      <c:pt idx="12514">
                        <c:v>3.82</c:v>
                      </c:pt>
                      <c:pt idx="12515">
                        <c:v>3.85</c:v>
                      </c:pt>
                      <c:pt idx="12516">
                        <c:v>3.84</c:v>
                      </c:pt>
                      <c:pt idx="12517">
                        <c:v>3.84</c:v>
                      </c:pt>
                      <c:pt idx="12518">
                        <c:v>3.78</c:v>
                      </c:pt>
                      <c:pt idx="12519">
                        <c:v>3.81</c:v>
                      </c:pt>
                      <c:pt idx="12520">
                        <c:v>3.77</c:v>
                      </c:pt>
                      <c:pt idx="12521">
                        <c:v>3.78</c:v>
                      </c:pt>
                      <c:pt idx="12522">
                        <c:v>3.78</c:v>
                      </c:pt>
                      <c:pt idx="12523">
                        <c:v>3.82</c:v>
                      </c:pt>
                      <c:pt idx="12524">
                        <c:v>3.84</c:v>
                      </c:pt>
                      <c:pt idx="12525">
                        <c:v>3.89</c:v>
                      </c:pt>
                      <c:pt idx="12526">
                        <c:v>3.91</c:v>
                      </c:pt>
                      <c:pt idx="12527">
                        <c:v>4.07</c:v>
                      </c:pt>
                      <c:pt idx="12528">
                        <c:v>4.17</c:v>
                      </c:pt>
                      <c:pt idx="12529">
                        <c:v>4.38</c:v>
                      </c:pt>
                      <c:pt idx="12530">
                        <c:v>4.57</c:v>
                      </c:pt>
                      <c:pt idx="12531">
                        <c:v>4.67</c:v>
                      </c:pt>
                      <c:pt idx="12532">
                        <c:v>4.8099999999999996</c:v>
                      </c:pt>
                      <c:pt idx="12533">
                        <c:v>4.87</c:v>
                      </c:pt>
                      <c:pt idx="12534">
                        <c:v>4.93</c:v>
                      </c:pt>
                      <c:pt idx="12535">
                        <c:v>5</c:v>
                      </c:pt>
                      <c:pt idx="12536">
                        <c:v>5.0199999999999996</c:v>
                      </c:pt>
                      <c:pt idx="12537">
                        <c:v>5.04</c:v>
                      </c:pt>
                      <c:pt idx="12538">
                        <c:v>5.1100000000000003</c:v>
                      </c:pt>
                      <c:pt idx="12539">
                        <c:v>5.15</c:v>
                      </c:pt>
                      <c:pt idx="12540">
                        <c:v>5.38</c:v>
                      </c:pt>
                      <c:pt idx="12541">
                        <c:v>5.47</c:v>
                      </c:pt>
                      <c:pt idx="12542">
                        <c:v>5.48</c:v>
                      </c:pt>
                      <c:pt idx="12543">
                        <c:v>5.85</c:v>
                      </c:pt>
                      <c:pt idx="12544">
                        <c:v>5.76</c:v>
                      </c:pt>
                      <c:pt idx="12545">
                        <c:v>5.88</c:v>
                      </c:pt>
                      <c:pt idx="12546">
                        <c:v>5.96</c:v>
                      </c:pt>
                      <c:pt idx="12547">
                        <c:v>5.96</c:v>
                      </c:pt>
                      <c:pt idx="12548">
                        <c:v>6.38</c:v>
                      </c:pt>
                      <c:pt idx="12549">
                        <c:v>6.05</c:v>
                      </c:pt>
                      <c:pt idx="12550">
                        <c:v>6.22</c:v>
                      </c:pt>
                      <c:pt idx="12551">
                        <c:v>6.15</c:v>
                      </c:pt>
                      <c:pt idx="12552">
                        <c:v>6.38</c:v>
                      </c:pt>
                      <c:pt idx="12553">
                        <c:v>6.38</c:v>
                      </c:pt>
                      <c:pt idx="12554">
                        <c:v>6.43</c:v>
                      </c:pt>
                      <c:pt idx="12555">
                        <c:v>6.5</c:v>
                      </c:pt>
                      <c:pt idx="12556">
                        <c:v>6.52</c:v>
                      </c:pt>
                      <c:pt idx="12557">
                        <c:v>6.64</c:v>
                      </c:pt>
                      <c:pt idx="12558">
                        <c:v>6.77</c:v>
                      </c:pt>
                      <c:pt idx="12559">
                        <c:v>6.46</c:v>
                      </c:pt>
                      <c:pt idx="12560">
                        <c:v>6.72</c:v>
                      </c:pt>
                      <c:pt idx="12561">
                        <c:v>6.7</c:v>
                      </c:pt>
                      <c:pt idx="12562">
                        <c:v>6.69</c:v>
                      </c:pt>
                      <c:pt idx="12563">
                        <c:v>6.83</c:v>
                      </c:pt>
                      <c:pt idx="12564">
                        <c:v>6.9</c:v>
                      </c:pt>
                      <c:pt idx="12565">
                        <c:v>7.07</c:v>
                      </c:pt>
                      <c:pt idx="12566">
                        <c:v>7.04</c:v>
                      </c:pt>
                      <c:pt idx="12567">
                        <c:v>6.91</c:v>
                      </c:pt>
                      <c:pt idx="12568">
                        <c:v>7.11</c:v>
                      </c:pt>
                      <c:pt idx="12569">
                        <c:v>6.86</c:v>
                      </c:pt>
                      <c:pt idx="12570">
                        <c:v>6.92</c:v>
                      </c:pt>
                      <c:pt idx="12571">
                        <c:v>6.96</c:v>
                      </c:pt>
                      <c:pt idx="12572">
                        <c:v>6.91</c:v>
                      </c:pt>
                      <c:pt idx="12573">
                        <c:v>6.98</c:v>
                      </c:pt>
                      <c:pt idx="12574">
                        <c:v>6.82</c:v>
                      </c:pt>
                      <c:pt idx="12575">
                        <c:v>6.95</c:v>
                      </c:pt>
                      <c:pt idx="12576">
                        <c:v>7.03</c:v>
                      </c:pt>
                      <c:pt idx="12577">
                        <c:v>6.99</c:v>
                      </c:pt>
                      <c:pt idx="12578">
                        <c:v>6.77</c:v>
                      </c:pt>
                      <c:pt idx="12579">
                        <c:v>6.94</c:v>
                      </c:pt>
                      <c:pt idx="12580">
                        <c:v>6.88</c:v>
                      </c:pt>
                      <c:pt idx="12581">
                        <c:v>6.94</c:v>
                      </c:pt>
                      <c:pt idx="12582">
                        <c:v>6.88</c:v>
                      </c:pt>
                      <c:pt idx="12583">
                        <c:v>6.95</c:v>
                      </c:pt>
                      <c:pt idx="12584">
                        <c:v>6.92</c:v>
                      </c:pt>
                      <c:pt idx="12585">
                        <c:v>7.16</c:v>
                      </c:pt>
                      <c:pt idx="12586">
                        <c:v>7.09</c:v>
                      </c:pt>
                      <c:pt idx="12587">
                        <c:v>6.97</c:v>
                      </c:pt>
                      <c:pt idx="12588">
                        <c:v>7.21</c:v>
                      </c:pt>
                      <c:pt idx="12589">
                        <c:v>7.06</c:v>
                      </c:pt>
                      <c:pt idx="12590">
                        <c:v>7.26</c:v>
                      </c:pt>
                      <c:pt idx="12591">
                        <c:v>7.26</c:v>
                      </c:pt>
                      <c:pt idx="12592">
                        <c:v>7.33</c:v>
                      </c:pt>
                      <c:pt idx="12593">
                        <c:v>6.88</c:v>
                      </c:pt>
                      <c:pt idx="12594">
                        <c:v>7.17</c:v>
                      </c:pt>
                      <c:pt idx="12595">
                        <c:v>7.13</c:v>
                      </c:pt>
                      <c:pt idx="12596">
                        <c:v>7.42</c:v>
                      </c:pt>
                      <c:pt idx="12597">
                        <c:v>7.46</c:v>
                      </c:pt>
                      <c:pt idx="12598">
                        <c:v>8.2200000000000006</c:v>
                      </c:pt>
                      <c:pt idx="12599">
                        <c:v>8.44</c:v>
                      </c:pt>
                      <c:pt idx="12600">
                        <c:v>8.8000000000000007</c:v>
                      </c:pt>
                      <c:pt idx="12601">
                        <c:v>9.06</c:v>
                      </c:pt>
                      <c:pt idx="12602">
                        <c:v>9.92</c:v>
                      </c:pt>
                      <c:pt idx="12603">
                        <c:v>9.92</c:v>
                      </c:pt>
                      <c:pt idx="12604">
                        <c:v>10.8</c:v>
                      </c:pt>
                      <c:pt idx="12605">
                        <c:v>11.22</c:v>
                      </c:pt>
                      <c:pt idx="12606">
                        <c:v>11.94</c:v>
                      </c:pt>
                      <c:pt idx="12607">
                        <c:v>12.45</c:v>
                      </c:pt>
                      <c:pt idx="12608">
                        <c:v>12.6</c:v>
                      </c:pt>
                      <c:pt idx="12609">
                        <c:v>13.25</c:v>
                      </c:pt>
                      <c:pt idx="12610">
                        <c:v>13.39</c:v>
                      </c:pt>
                      <c:pt idx="12611">
                        <c:v>13.85</c:v>
                      </c:pt>
                      <c:pt idx="12612">
                        <c:v>13.6</c:v>
                      </c:pt>
                      <c:pt idx="12613">
                        <c:v>13.57</c:v>
                      </c:pt>
                      <c:pt idx="12614">
                        <c:v>13.57</c:v>
                      </c:pt>
                      <c:pt idx="12615">
                        <c:v>13.38</c:v>
                      </c:pt>
                      <c:pt idx="12616">
                        <c:v>13.74</c:v>
                      </c:pt>
                      <c:pt idx="12617">
                        <c:v>13.76</c:v>
                      </c:pt>
                      <c:pt idx="12618">
                        <c:v>13.12</c:v>
                      </c:pt>
                      <c:pt idx="12619">
                        <c:v>13.05</c:v>
                      </c:pt>
                      <c:pt idx="12620">
                        <c:v>12.99</c:v>
                      </c:pt>
                      <c:pt idx="12621">
                        <c:v>12.72</c:v>
                      </c:pt>
                      <c:pt idx="12622">
                        <c:v>12.9</c:v>
                      </c:pt>
                      <c:pt idx="12623">
                        <c:v>12.85</c:v>
                      </c:pt>
                      <c:pt idx="12624">
                        <c:v>13.22</c:v>
                      </c:pt>
                      <c:pt idx="12625">
                        <c:v>13.16</c:v>
                      </c:pt>
                      <c:pt idx="12626">
                        <c:v>13.15</c:v>
                      </c:pt>
                      <c:pt idx="12627">
                        <c:v>13.06</c:v>
                      </c:pt>
                      <c:pt idx="12628">
                        <c:v>13.01</c:v>
                      </c:pt>
                      <c:pt idx="12629">
                        <c:v>12.57</c:v>
                      </c:pt>
                      <c:pt idx="12630">
                        <c:v>12.57</c:v>
                      </c:pt>
                      <c:pt idx="12631">
                        <c:v>12.6</c:v>
                      </c:pt>
                      <c:pt idx="12632">
                        <c:v>12.47</c:v>
                      </c:pt>
                      <c:pt idx="12633">
                        <c:v>12.28</c:v>
                      </c:pt>
                      <c:pt idx="12634">
                        <c:v>12.22</c:v>
                      </c:pt>
                      <c:pt idx="12635">
                        <c:v>12.03</c:v>
                      </c:pt>
                      <c:pt idx="12636">
                        <c:v>12.07</c:v>
                      </c:pt>
                      <c:pt idx="12637">
                        <c:v>12.07</c:v>
                      </c:pt>
                      <c:pt idx="12638">
                        <c:v>11.97</c:v>
                      </c:pt>
                      <c:pt idx="12639">
                        <c:v>12.29</c:v>
                      </c:pt>
                      <c:pt idx="12640">
                        <c:v>11.82</c:v>
                      </c:pt>
                      <c:pt idx="12641">
                        <c:v>12.09</c:v>
                      </c:pt>
                      <c:pt idx="12642">
                        <c:v>11.87</c:v>
                      </c:pt>
                      <c:pt idx="12643">
                        <c:v>12.04</c:v>
                      </c:pt>
                      <c:pt idx="12644">
                        <c:v>11.86</c:v>
                      </c:pt>
                      <c:pt idx="12645">
                        <c:v>12.08</c:v>
                      </c:pt>
                      <c:pt idx="12646">
                        <c:v>12.06</c:v>
                      </c:pt>
                      <c:pt idx="12647">
                        <c:v>12.59</c:v>
                      </c:pt>
                      <c:pt idx="12648">
                        <c:v>12.42</c:v>
                      </c:pt>
                      <c:pt idx="12649">
                        <c:v>12.65</c:v>
                      </c:pt>
                      <c:pt idx="12650">
                        <c:v>12.28</c:v>
                      </c:pt>
                      <c:pt idx="12651">
                        <c:v>13</c:v>
                      </c:pt>
                      <c:pt idx="12652">
                        <c:v>13.29</c:v>
                      </c:pt>
                      <c:pt idx="12653">
                        <c:v>12.61</c:v>
                      </c:pt>
                      <c:pt idx="12654">
                        <c:v>12.72</c:v>
                      </c:pt>
                      <c:pt idx="12655">
                        <c:v>13.01</c:v>
                      </c:pt>
                      <c:pt idx="12656">
                        <c:v>12.84</c:v>
                      </c:pt>
                      <c:pt idx="12657">
                        <c:v>12.86</c:v>
                      </c:pt>
                      <c:pt idx="12658">
                        <c:v>13.32</c:v>
                      </c:pt>
                      <c:pt idx="12659">
                        <c:v>12.95</c:v>
                      </c:pt>
                      <c:pt idx="12660">
                        <c:v>12.94</c:v>
                      </c:pt>
                      <c:pt idx="12661">
                        <c:v>13.16</c:v>
                      </c:pt>
                      <c:pt idx="12662">
                        <c:v>12.77</c:v>
                      </c:pt>
                      <c:pt idx="12663">
                        <c:v>12.92</c:v>
                      </c:pt>
                      <c:pt idx="12664">
                        <c:v>12.98</c:v>
                      </c:pt>
                      <c:pt idx="12665">
                        <c:v>13.72</c:v>
                      </c:pt>
                      <c:pt idx="12666">
                        <c:v>13.27</c:v>
                      </c:pt>
                      <c:pt idx="12667">
                        <c:v>13.04</c:v>
                      </c:pt>
                      <c:pt idx="12668">
                        <c:v>13.03</c:v>
                      </c:pt>
                      <c:pt idx="12669">
                        <c:v>12.78</c:v>
                      </c:pt>
                      <c:pt idx="12670">
                        <c:v>13.29</c:v>
                      </c:pt>
                      <c:pt idx="12671">
                        <c:v>12.91</c:v>
                      </c:pt>
                      <c:pt idx="12672">
                        <c:v>12.8</c:v>
                      </c:pt>
                      <c:pt idx="12673">
                        <c:v>12.64</c:v>
                      </c:pt>
                      <c:pt idx="12674">
                        <c:v>12.28</c:v>
                      </c:pt>
                      <c:pt idx="12675">
                        <c:v>12.34</c:v>
                      </c:pt>
                      <c:pt idx="12676">
                        <c:v>12.35</c:v>
                      </c:pt>
                      <c:pt idx="12677">
                        <c:v>12.08</c:v>
                      </c:pt>
                      <c:pt idx="12678">
                        <c:v>12.31</c:v>
                      </c:pt>
                      <c:pt idx="12679">
                        <c:v>11.79</c:v>
                      </c:pt>
                      <c:pt idx="12680">
                        <c:v>11.73</c:v>
                      </c:pt>
                      <c:pt idx="12681">
                        <c:v>11.88</c:v>
                      </c:pt>
                      <c:pt idx="12682">
                        <c:v>11.71</c:v>
                      </c:pt>
                      <c:pt idx="12683">
                        <c:v>11.73</c:v>
                      </c:pt>
                      <c:pt idx="12684">
                        <c:v>11.16</c:v>
                      </c:pt>
                      <c:pt idx="12685">
                        <c:v>11.33</c:v>
                      </c:pt>
                      <c:pt idx="12686">
                        <c:v>11.37</c:v>
                      </c:pt>
                      <c:pt idx="12687">
                        <c:v>11.3</c:v>
                      </c:pt>
                      <c:pt idx="12688">
                        <c:v>11.32</c:v>
                      </c:pt>
                      <c:pt idx="12689">
                        <c:v>11.13</c:v>
                      </c:pt>
                      <c:pt idx="12690">
                        <c:v>11.16</c:v>
                      </c:pt>
                      <c:pt idx="12691">
                        <c:v>10.93</c:v>
                      </c:pt>
                      <c:pt idx="12692">
                        <c:v>11</c:v>
                      </c:pt>
                      <c:pt idx="12693">
                        <c:v>10.96</c:v>
                      </c:pt>
                      <c:pt idx="12694">
                        <c:v>11.21</c:v>
                      </c:pt>
                      <c:pt idx="12695">
                        <c:v>11.13</c:v>
                      </c:pt>
                      <c:pt idx="12696">
                        <c:v>10.98</c:v>
                      </c:pt>
                      <c:pt idx="12697">
                        <c:v>10.89</c:v>
                      </c:pt>
                      <c:pt idx="12698">
                        <c:v>11.16</c:v>
                      </c:pt>
                      <c:pt idx="12699">
                        <c:v>11.1</c:v>
                      </c:pt>
                      <c:pt idx="12700">
                        <c:v>11.21</c:v>
                      </c:pt>
                      <c:pt idx="12701">
                        <c:v>11.15</c:v>
                      </c:pt>
                      <c:pt idx="12702">
                        <c:v>11.02</c:v>
                      </c:pt>
                      <c:pt idx="12703">
                        <c:v>11.09</c:v>
                      </c:pt>
                      <c:pt idx="12704">
                        <c:v>11.03</c:v>
                      </c:pt>
                      <c:pt idx="12705">
                        <c:v>11.14</c:v>
                      </c:pt>
                      <c:pt idx="12706">
                        <c:v>11.48</c:v>
                      </c:pt>
                      <c:pt idx="12707">
                        <c:v>11.55</c:v>
                      </c:pt>
                      <c:pt idx="12708">
                        <c:v>11.4</c:v>
                      </c:pt>
                      <c:pt idx="12709">
                        <c:v>11.51</c:v>
                      </c:pt>
                      <c:pt idx="12710">
                        <c:v>11.5</c:v>
                      </c:pt>
                      <c:pt idx="12711">
                        <c:v>11.57</c:v>
                      </c:pt>
                      <c:pt idx="12712">
                        <c:v>11.59</c:v>
                      </c:pt>
                      <c:pt idx="12713">
                        <c:v>11.41</c:v>
                      </c:pt>
                      <c:pt idx="12714">
                        <c:v>11.52</c:v>
                      </c:pt>
                      <c:pt idx="12715">
                        <c:v>11.72</c:v>
                      </c:pt>
                      <c:pt idx="12716">
                        <c:v>11.77</c:v>
                      </c:pt>
                      <c:pt idx="12717">
                        <c:v>11.75</c:v>
                      </c:pt>
                      <c:pt idx="12718">
                        <c:v>11.6</c:v>
                      </c:pt>
                      <c:pt idx="12719">
                        <c:v>11.47</c:v>
                      </c:pt>
                      <c:pt idx="12720">
                        <c:v>11.19</c:v>
                      </c:pt>
                      <c:pt idx="12721">
                        <c:v>11.32</c:v>
                      </c:pt>
                      <c:pt idx="12722">
                        <c:v>11.44</c:v>
                      </c:pt>
                      <c:pt idx="12723">
                        <c:v>11.12</c:v>
                      </c:pt>
                      <c:pt idx="12724">
                        <c:v>11.24</c:v>
                      </c:pt>
                      <c:pt idx="12725">
                        <c:v>11.08</c:v>
                      </c:pt>
                      <c:pt idx="12726">
                        <c:v>11.35</c:v>
                      </c:pt>
                      <c:pt idx="12727">
                        <c:v>10.81</c:v>
                      </c:pt>
                      <c:pt idx="12728">
                        <c:v>10.7</c:v>
                      </c:pt>
                      <c:pt idx="12729">
                        <c:v>10.9</c:v>
                      </c:pt>
                      <c:pt idx="12730">
                        <c:v>10.81</c:v>
                      </c:pt>
                      <c:pt idx="12731">
                        <c:v>10.58</c:v>
                      </c:pt>
                      <c:pt idx="12732">
                        <c:v>10.51</c:v>
                      </c:pt>
                      <c:pt idx="12733">
                        <c:v>10.38</c:v>
                      </c:pt>
                      <c:pt idx="12734">
                        <c:v>10.29</c:v>
                      </c:pt>
                      <c:pt idx="12735">
                        <c:v>10.5</c:v>
                      </c:pt>
                      <c:pt idx="12736">
                        <c:v>10.039999999999999</c:v>
                      </c:pt>
                      <c:pt idx="12737">
                        <c:v>10.02</c:v>
                      </c:pt>
                      <c:pt idx="12738">
                        <c:v>10.02</c:v>
                      </c:pt>
                      <c:pt idx="12739">
                        <c:v>9.99</c:v>
                      </c:pt>
                      <c:pt idx="12740">
                        <c:v>9.65</c:v>
                      </c:pt>
                      <c:pt idx="12741">
                        <c:v>9.69</c:v>
                      </c:pt>
                      <c:pt idx="12742">
                        <c:v>9.41</c:v>
                      </c:pt>
                      <c:pt idx="12743">
                        <c:v>9.4700000000000006</c:v>
                      </c:pt>
                      <c:pt idx="12744">
                        <c:v>9.5</c:v>
                      </c:pt>
                      <c:pt idx="12745">
                        <c:v>9.3699999999999992</c:v>
                      </c:pt>
                      <c:pt idx="12746">
                        <c:v>9.07</c:v>
                      </c:pt>
                      <c:pt idx="12747">
                        <c:v>9.14</c:v>
                      </c:pt>
                      <c:pt idx="12748">
                        <c:v>9.15</c:v>
                      </c:pt>
                      <c:pt idx="12749">
                        <c:v>8.98</c:v>
                      </c:pt>
                      <c:pt idx="12750">
                        <c:v>9.06</c:v>
                      </c:pt>
                      <c:pt idx="12751">
                        <c:v>8.8699999999999992</c:v>
                      </c:pt>
                      <c:pt idx="12752">
                        <c:v>8.94</c:v>
                      </c:pt>
                      <c:pt idx="12753">
                        <c:v>8.8000000000000007</c:v>
                      </c:pt>
                      <c:pt idx="12754">
                        <c:v>8.77</c:v>
                      </c:pt>
                      <c:pt idx="12755">
                        <c:v>8.68</c:v>
                      </c:pt>
                      <c:pt idx="12756">
                        <c:v>8.51</c:v>
                      </c:pt>
                      <c:pt idx="12757">
                        <c:v>8.34</c:v>
                      </c:pt>
                      <c:pt idx="12758">
                        <c:v>8.41</c:v>
                      </c:pt>
                      <c:pt idx="12759">
                        <c:v>8.56</c:v>
                      </c:pt>
                      <c:pt idx="12760">
                        <c:v>8.16</c:v>
                      </c:pt>
                      <c:pt idx="12761">
                        <c:v>7.87</c:v>
                      </c:pt>
                      <c:pt idx="12762">
                        <c:v>8.11</c:v>
                      </c:pt>
                      <c:pt idx="12763">
                        <c:v>8.02</c:v>
                      </c:pt>
                      <c:pt idx="12764">
                        <c:v>7.96</c:v>
                      </c:pt>
                      <c:pt idx="12765">
                        <c:v>7.95</c:v>
                      </c:pt>
                      <c:pt idx="12766">
                        <c:v>7.92</c:v>
                      </c:pt>
                      <c:pt idx="12767">
                        <c:v>7.85</c:v>
                      </c:pt>
                      <c:pt idx="12768">
                        <c:v>7.74</c:v>
                      </c:pt>
                      <c:pt idx="12769">
                        <c:v>7.74</c:v>
                      </c:pt>
                      <c:pt idx="12770">
                        <c:v>7.65</c:v>
                      </c:pt>
                      <c:pt idx="12771">
                        <c:v>7.76</c:v>
                      </c:pt>
                      <c:pt idx="12772">
                        <c:v>7.67</c:v>
                      </c:pt>
                      <c:pt idx="12773">
                        <c:v>7.37</c:v>
                      </c:pt>
                      <c:pt idx="12774">
                        <c:v>7.37</c:v>
                      </c:pt>
                      <c:pt idx="12775">
                        <c:v>7.34</c:v>
                      </c:pt>
                      <c:pt idx="12776">
                        <c:v>7.26</c:v>
                      </c:pt>
                      <c:pt idx="12777">
                        <c:v>7.09</c:v>
                      </c:pt>
                      <c:pt idx="12778">
                        <c:v>7.06</c:v>
                      </c:pt>
                      <c:pt idx="12779">
                        <c:v>6.89</c:v>
                      </c:pt>
                      <c:pt idx="12780">
                        <c:v>6.84</c:v>
                      </c:pt>
                      <c:pt idx="12781">
                        <c:v>6.89</c:v>
                      </c:pt>
                      <c:pt idx="12782">
                        <c:v>6.84</c:v>
                      </c:pt>
                      <c:pt idx="12783">
                        <c:v>7.03</c:v>
                      </c:pt>
                      <c:pt idx="12784">
                        <c:v>6.84</c:v>
                      </c:pt>
                      <c:pt idx="12785">
                        <c:v>6.65</c:v>
                      </c:pt>
                      <c:pt idx="12786">
                        <c:v>6.68</c:v>
                      </c:pt>
                      <c:pt idx="12787">
                        <c:v>6.46</c:v>
                      </c:pt>
                      <c:pt idx="12788">
                        <c:v>6.59</c:v>
                      </c:pt>
                      <c:pt idx="12789">
                        <c:v>6.58</c:v>
                      </c:pt>
                      <c:pt idx="12790">
                        <c:v>6.6</c:v>
                      </c:pt>
                      <c:pt idx="12791">
                        <c:v>6.52</c:v>
                      </c:pt>
                      <c:pt idx="12792">
                        <c:v>6.44</c:v>
                      </c:pt>
                      <c:pt idx="12793">
                        <c:v>6.41</c:v>
                      </c:pt>
                      <c:pt idx="12794">
                        <c:v>6.47</c:v>
                      </c:pt>
                      <c:pt idx="12795">
                        <c:v>6.34</c:v>
                      </c:pt>
                      <c:pt idx="12796">
                        <c:v>6.39</c:v>
                      </c:pt>
                      <c:pt idx="12797">
                        <c:v>6.23</c:v>
                      </c:pt>
                      <c:pt idx="12798">
                        <c:v>6.38</c:v>
                      </c:pt>
                      <c:pt idx="12799">
                        <c:v>6.36</c:v>
                      </c:pt>
                      <c:pt idx="12800">
                        <c:v>6.33</c:v>
                      </c:pt>
                      <c:pt idx="12801">
                        <c:v>6.26</c:v>
                      </c:pt>
                      <c:pt idx="12802">
                        <c:v>6.3</c:v>
                      </c:pt>
                      <c:pt idx="12803">
                        <c:v>6.25</c:v>
                      </c:pt>
                      <c:pt idx="12804">
                        <c:v>6.06</c:v>
                      </c:pt>
                      <c:pt idx="12805">
                        <c:v>6.27</c:v>
                      </c:pt>
                      <c:pt idx="12806">
                        <c:v>6.16</c:v>
                      </c:pt>
                      <c:pt idx="12807">
                        <c:v>6.17</c:v>
                      </c:pt>
                      <c:pt idx="12808">
                        <c:v>6.22</c:v>
                      </c:pt>
                      <c:pt idx="12809">
                        <c:v>6.2</c:v>
                      </c:pt>
                      <c:pt idx="12810">
                        <c:v>6.16</c:v>
                      </c:pt>
                      <c:pt idx="12811">
                        <c:v>6.36</c:v>
                      </c:pt>
                      <c:pt idx="12812">
                        <c:v>6.17</c:v>
                      </c:pt>
                      <c:pt idx="12813">
                        <c:v>6.16</c:v>
                      </c:pt>
                      <c:pt idx="12814">
                        <c:v>6.17</c:v>
                      </c:pt>
                      <c:pt idx="12815">
                        <c:v>6.02</c:v>
                      </c:pt>
                      <c:pt idx="12816">
                        <c:v>5.97</c:v>
                      </c:pt>
                      <c:pt idx="12817">
                        <c:v>6.08</c:v>
                      </c:pt>
                      <c:pt idx="12818">
                        <c:v>5.94</c:v>
                      </c:pt>
                      <c:pt idx="12819">
                        <c:v>6.01</c:v>
                      </c:pt>
                      <c:pt idx="12820">
                        <c:v>5.96</c:v>
                      </c:pt>
                      <c:pt idx="12821">
                        <c:v>5.82</c:v>
                      </c:pt>
                      <c:pt idx="12822">
                        <c:v>5.91</c:v>
                      </c:pt>
                      <c:pt idx="12823">
                        <c:v>5.86</c:v>
                      </c:pt>
                      <c:pt idx="12824">
                        <c:v>5.78</c:v>
                      </c:pt>
                      <c:pt idx="12825">
                        <c:v>5.79</c:v>
                      </c:pt>
                      <c:pt idx="12826">
                        <c:v>5.76</c:v>
                      </c:pt>
                      <c:pt idx="12827">
                        <c:v>5.76</c:v>
                      </c:pt>
                      <c:pt idx="12828">
                        <c:v>5.81</c:v>
                      </c:pt>
                      <c:pt idx="12829">
                        <c:v>5.68</c:v>
                      </c:pt>
                      <c:pt idx="12830">
                        <c:v>5.79</c:v>
                      </c:pt>
                      <c:pt idx="12831">
                        <c:v>5.76</c:v>
                      </c:pt>
                      <c:pt idx="12832">
                        <c:v>5.77</c:v>
                      </c:pt>
                      <c:pt idx="12833">
                        <c:v>5.73</c:v>
                      </c:pt>
                      <c:pt idx="12834">
                        <c:v>5.79</c:v>
                      </c:pt>
                      <c:pt idx="12835">
                        <c:v>5.74</c:v>
                      </c:pt>
                      <c:pt idx="12836">
                        <c:v>5.84</c:v>
                      </c:pt>
                      <c:pt idx="12837">
                        <c:v>5.76</c:v>
                      </c:pt>
                      <c:pt idx="12838">
                        <c:v>5.53</c:v>
                      </c:pt>
                      <c:pt idx="12839">
                        <c:v>5.62</c:v>
                      </c:pt>
                      <c:pt idx="12840">
                        <c:v>5.64</c:v>
                      </c:pt>
                      <c:pt idx="12841">
                        <c:v>5.51</c:v>
                      </c:pt>
                      <c:pt idx="12842">
                        <c:v>5.67</c:v>
                      </c:pt>
                      <c:pt idx="12843">
                        <c:v>5.57</c:v>
                      </c:pt>
                      <c:pt idx="12844">
                        <c:v>5.67</c:v>
                      </c:pt>
                      <c:pt idx="12845">
                        <c:v>5.55</c:v>
                      </c:pt>
                      <c:pt idx="12846">
                        <c:v>5.54</c:v>
                      </c:pt>
                      <c:pt idx="12847">
                        <c:v>5.42</c:v>
                      </c:pt>
                      <c:pt idx="12848">
                        <c:v>5.46</c:v>
                      </c:pt>
                      <c:pt idx="12849">
                        <c:v>5.5</c:v>
                      </c:pt>
                      <c:pt idx="12850">
                        <c:v>5.58</c:v>
                      </c:pt>
                      <c:pt idx="12851">
                        <c:v>5.51</c:v>
                      </c:pt>
                      <c:pt idx="12852">
                        <c:v>5.39</c:v>
                      </c:pt>
                      <c:pt idx="12853">
                        <c:v>5.37</c:v>
                      </c:pt>
                      <c:pt idx="12854">
                        <c:v>5.45</c:v>
                      </c:pt>
                      <c:pt idx="12855">
                        <c:v>5.36</c:v>
                      </c:pt>
                      <c:pt idx="12856">
                        <c:v>5.29</c:v>
                      </c:pt>
                      <c:pt idx="12857">
                        <c:v>5.25</c:v>
                      </c:pt>
                      <c:pt idx="12858">
                        <c:v>5.3</c:v>
                      </c:pt>
                      <c:pt idx="12859">
                        <c:v>5.35</c:v>
                      </c:pt>
                      <c:pt idx="12860">
                        <c:v>5.31</c:v>
                      </c:pt>
                      <c:pt idx="12861">
                        <c:v>5.2</c:v>
                      </c:pt>
                      <c:pt idx="12862">
                        <c:v>5.3</c:v>
                      </c:pt>
                      <c:pt idx="12863">
                        <c:v>5.3</c:v>
                      </c:pt>
                      <c:pt idx="12864">
                        <c:v>5.24</c:v>
                      </c:pt>
                      <c:pt idx="12865">
                        <c:v>5.23</c:v>
                      </c:pt>
                      <c:pt idx="12866">
                        <c:v>5.21</c:v>
                      </c:pt>
                      <c:pt idx="12867">
                        <c:v>5.29</c:v>
                      </c:pt>
                      <c:pt idx="12868">
                        <c:v>5.13</c:v>
                      </c:pt>
                      <c:pt idx="12869">
                        <c:v>5.24</c:v>
                      </c:pt>
                      <c:pt idx="12870">
                        <c:v>5.27</c:v>
                      </c:pt>
                      <c:pt idx="12871">
                        <c:v>5.19</c:v>
                      </c:pt>
                      <c:pt idx="12872">
                        <c:v>5.21</c:v>
                      </c:pt>
                      <c:pt idx="12873">
                        <c:v>5.14</c:v>
                      </c:pt>
                      <c:pt idx="12874">
                        <c:v>5.09</c:v>
                      </c:pt>
                      <c:pt idx="12875">
                        <c:v>5.08</c:v>
                      </c:pt>
                      <c:pt idx="12876">
                        <c:v>5.05</c:v>
                      </c:pt>
                      <c:pt idx="12877">
                        <c:v>5.21</c:v>
                      </c:pt>
                      <c:pt idx="12878">
                        <c:v>5.03</c:v>
                      </c:pt>
                      <c:pt idx="12879">
                        <c:v>5.14</c:v>
                      </c:pt>
                      <c:pt idx="12880">
                        <c:v>4.99</c:v>
                      </c:pt>
                      <c:pt idx="12881">
                        <c:v>4.9800000000000004</c:v>
                      </c:pt>
                      <c:pt idx="12882">
                        <c:v>5.05</c:v>
                      </c:pt>
                      <c:pt idx="12883">
                        <c:v>5.03</c:v>
                      </c:pt>
                      <c:pt idx="12884">
                        <c:v>4.97</c:v>
                      </c:pt>
                      <c:pt idx="12885">
                        <c:v>4.9000000000000004</c:v>
                      </c:pt>
                      <c:pt idx="12886">
                        <c:v>4.9800000000000004</c:v>
                      </c:pt>
                      <c:pt idx="12887">
                        <c:v>4.88</c:v>
                      </c:pt>
                      <c:pt idx="12888">
                        <c:v>4.92</c:v>
                      </c:pt>
                      <c:pt idx="12889">
                        <c:v>4.8899999999999997</c:v>
                      </c:pt>
                      <c:pt idx="12890">
                        <c:v>4.8600000000000003</c:v>
                      </c:pt>
                      <c:pt idx="12891">
                        <c:v>4.87</c:v>
                      </c:pt>
                      <c:pt idx="12892">
                        <c:v>4.93</c:v>
                      </c:pt>
                      <c:pt idx="12893">
                        <c:v>4.78</c:v>
                      </c:pt>
                      <c:pt idx="12894">
                        <c:v>4.82</c:v>
                      </c:pt>
                      <c:pt idx="12895">
                        <c:v>4.87</c:v>
                      </c:pt>
                      <c:pt idx="12896">
                        <c:v>4.83</c:v>
                      </c:pt>
                      <c:pt idx="12897">
                        <c:v>4.82</c:v>
                      </c:pt>
                      <c:pt idx="12898">
                        <c:v>4.75</c:v>
                      </c:pt>
                      <c:pt idx="12899">
                        <c:v>4.72</c:v>
                      </c:pt>
                      <c:pt idx="12900">
                        <c:v>4.79</c:v>
                      </c:pt>
                      <c:pt idx="12901">
                        <c:v>4.7</c:v>
                      </c:pt>
                      <c:pt idx="12902">
                        <c:v>4.75</c:v>
                      </c:pt>
                      <c:pt idx="12903">
                        <c:v>4.74</c:v>
                      </c:pt>
                      <c:pt idx="12904">
                        <c:v>4.74</c:v>
                      </c:pt>
                      <c:pt idx="12905">
                        <c:v>4.6900000000000004</c:v>
                      </c:pt>
                      <c:pt idx="12906">
                        <c:v>4.71</c:v>
                      </c:pt>
                      <c:pt idx="12907">
                        <c:v>4.62</c:v>
                      </c:pt>
                      <c:pt idx="12908">
                        <c:v>4.66</c:v>
                      </c:pt>
                      <c:pt idx="12909">
                        <c:v>4.75</c:v>
                      </c:pt>
                      <c:pt idx="12910">
                        <c:v>4.6500000000000004</c:v>
                      </c:pt>
                      <c:pt idx="12911">
                        <c:v>4.67</c:v>
                      </c:pt>
                      <c:pt idx="12912">
                        <c:v>4.5999999999999996</c:v>
                      </c:pt>
                      <c:pt idx="12913">
                        <c:v>4.7</c:v>
                      </c:pt>
                      <c:pt idx="12914">
                        <c:v>4.62</c:v>
                      </c:pt>
                      <c:pt idx="12915">
                        <c:v>4.6100000000000003</c:v>
                      </c:pt>
                      <c:pt idx="12916">
                        <c:v>4.62</c:v>
                      </c:pt>
                      <c:pt idx="12917">
                        <c:v>4.5599999999999996</c:v>
                      </c:pt>
                      <c:pt idx="12918">
                        <c:v>4.63</c:v>
                      </c:pt>
                      <c:pt idx="12919">
                        <c:v>4.57</c:v>
                      </c:pt>
                      <c:pt idx="12920">
                        <c:v>4.5199999999999996</c:v>
                      </c:pt>
                      <c:pt idx="12921">
                        <c:v>4.57</c:v>
                      </c:pt>
                      <c:pt idx="12922">
                        <c:v>4.54</c:v>
                      </c:pt>
                      <c:pt idx="12923">
                        <c:v>4.5199999999999996</c:v>
                      </c:pt>
                      <c:pt idx="12924">
                        <c:v>4.57</c:v>
                      </c:pt>
                      <c:pt idx="12925">
                        <c:v>4.55</c:v>
                      </c:pt>
                      <c:pt idx="12926">
                        <c:v>4.47</c:v>
                      </c:pt>
                      <c:pt idx="12927">
                        <c:v>4.46</c:v>
                      </c:pt>
                      <c:pt idx="12928">
                        <c:v>4.57</c:v>
                      </c:pt>
                      <c:pt idx="12929">
                        <c:v>4.55</c:v>
                      </c:pt>
                      <c:pt idx="12930">
                        <c:v>4.5199999999999996</c:v>
                      </c:pt>
                      <c:pt idx="12931">
                        <c:v>4.5199999999999996</c:v>
                      </c:pt>
                      <c:pt idx="12932">
                        <c:v>4.4800000000000004</c:v>
                      </c:pt>
                      <c:pt idx="12933">
                        <c:v>4.49</c:v>
                      </c:pt>
                      <c:pt idx="12934">
                        <c:v>4.5199999999999996</c:v>
                      </c:pt>
                      <c:pt idx="12935">
                        <c:v>4.3899999999999997</c:v>
                      </c:pt>
                      <c:pt idx="12936">
                        <c:v>4.43</c:v>
                      </c:pt>
                      <c:pt idx="12937">
                        <c:v>4.43</c:v>
                      </c:pt>
                      <c:pt idx="12938">
                        <c:v>4.46</c:v>
                      </c:pt>
                      <c:pt idx="12939">
                        <c:v>4.42</c:v>
                      </c:pt>
                      <c:pt idx="12940">
                        <c:v>4.4000000000000004</c:v>
                      </c:pt>
                      <c:pt idx="12941">
                        <c:v>4.42</c:v>
                      </c:pt>
                      <c:pt idx="12942">
                        <c:v>4.4000000000000004</c:v>
                      </c:pt>
                      <c:pt idx="12943">
                        <c:v>4.4800000000000004</c:v>
                      </c:pt>
                      <c:pt idx="12944">
                        <c:v>4.3</c:v>
                      </c:pt>
                      <c:pt idx="12945">
                        <c:v>4.3600000000000003</c:v>
                      </c:pt>
                      <c:pt idx="12946">
                        <c:v>4.33</c:v>
                      </c:pt>
                      <c:pt idx="12947">
                        <c:v>4.33</c:v>
                      </c:pt>
                      <c:pt idx="12948">
                        <c:v>4.47</c:v>
                      </c:pt>
                      <c:pt idx="12949">
                        <c:v>4.3600000000000003</c:v>
                      </c:pt>
                      <c:pt idx="12950">
                        <c:v>4.34</c:v>
                      </c:pt>
                      <c:pt idx="12951">
                        <c:v>4.3600000000000003</c:v>
                      </c:pt>
                      <c:pt idx="12952">
                        <c:v>4.3099999999999996</c:v>
                      </c:pt>
                      <c:pt idx="12953">
                        <c:v>4.4000000000000004</c:v>
                      </c:pt>
                      <c:pt idx="12954">
                        <c:v>4.3899999999999997</c:v>
                      </c:pt>
                      <c:pt idx="12955">
                        <c:v>4.55</c:v>
                      </c:pt>
                      <c:pt idx="12956">
                        <c:v>4.34</c:v>
                      </c:pt>
                      <c:pt idx="12957">
                        <c:v>4.3099999999999996</c:v>
                      </c:pt>
                      <c:pt idx="12958">
                        <c:v>4.2699999999999996</c:v>
                      </c:pt>
                      <c:pt idx="12959">
                        <c:v>4.3499999999999996</c:v>
                      </c:pt>
                      <c:pt idx="12960">
                        <c:v>4.41</c:v>
                      </c:pt>
                      <c:pt idx="12961">
                        <c:v>4.3</c:v>
                      </c:pt>
                      <c:pt idx="12962">
                        <c:v>4.33</c:v>
                      </c:pt>
                      <c:pt idx="12963">
                        <c:v>4.28</c:v>
                      </c:pt>
                      <c:pt idx="12964">
                        <c:v>4.2699999999999996</c:v>
                      </c:pt>
                      <c:pt idx="12965">
                        <c:v>4.3</c:v>
                      </c:pt>
                      <c:pt idx="12966">
                        <c:v>4.3</c:v>
                      </c:pt>
                      <c:pt idx="12967">
                        <c:v>4.28</c:v>
                      </c:pt>
                      <c:pt idx="12968">
                        <c:v>4.24</c:v>
                      </c:pt>
                      <c:pt idx="12969">
                        <c:v>4.28</c:v>
                      </c:pt>
                      <c:pt idx="12970">
                        <c:v>4.25</c:v>
                      </c:pt>
                      <c:pt idx="12971">
                        <c:v>4.28</c:v>
                      </c:pt>
                      <c:pt idx="12972">
                        <c:v>4.2</c:v>
                      </c:pt>
                      <c:pt idx="12973">
                        <c:v>4.29</c:v>
                      </c:pt>
                      <c:pt idx="12974">
                        <c:v>4.28</c:v>
                      </c:pt>
                      <c:pt idx="12975">
                        <c:v>4.3</c:v>
                      </c:pt>
                      <c:pt idx="12976">
                        <c:v>4.25</c:v>
                      </c:pt>
                      <c:pt idx="12977">
                        <c:v>4.28</c:v>
                      </c:pt>
                      <c:pt idx="12978">
                        <c:v>4.25</c:v>
                      </c:pt>
                      <c:pt idx="12979">
                        <c:v>4.26</c:v>
                      </c:pt>
                      <c:pt idx="12980">
                        <c:v>4.33</c:v>
                      </c:pt>
                      <c:pt idx="12981">
                        <c:v>4.33</c:v>
                      </c:pt>
                      <c:pt idx="12982">
                        <c:v>4.3099999999999996</c:v>
                      </c:pt>
                      <c:pt idx="12983">
                        <c:v>4.34</c:v>
                      </c:pt>
                      <c:pt idx="12984">
                        <c:v>4.4000000000000004</c:v>
                      </c:pt>
                      <c:pt idx="12985">
                        <c:v>4.33</c:v>
                      </c:pt>
                      <c:pt idx="12986">
                        <c:v>4.3099999999999996</c:v>
                      </c:pt>
                      <c:pt idx="12987">
                        <c:v>4.4000000000000004</c:v>
                      </c:pt>
                      <c:pt idx="12988">
                        <c:v>4.3600000000000003</c:v>
                      </c:pt>
                      <c:pt idx="12989">
                        <c:v>4.34</c:v>
                      </c:pt>
                      <c:pt idx="12990">
                        <c:v>4.33</c:v>
                      </c:pt>
                      <c:pt idx="12991">
                        <c:v>4.3899999999999997</c:v>
                      </c:pt>
                      <c:pt idx="12992">
                        <c:v>4.3600000000000003</c:v>
                      </c:pt>
                      <c:pt idx="12993">
                        <c:v>4.33</c:v>
                      </c:pt>
                      <c:pt idx="12994">
                        <c:v>4.33</c:v>
                      </c:pt>
                      <c:pt idx="12995">
                        <c:v>4.33</c:v>
                      </c:pt>
                      <c:pt idx="12996">
                        <c:v>4.28</c:v>
                      </c:pt>
                      <c:pt idx="12997">
                        <c:v>4.3499999999999996</c:v>
                      </c:pt>
                      <c:pt idx="12998">
                        <c:v>4.33</c:v>
                      </c:pt>
                      <c:pt idx="12999">
                        <c:v>4.25</c:v>
                      </c:pt>
                      <c:pt idx="13000">
                        <c:v>4.33</c:v>
                      </c:pt>
                      <c:pt idx="13001">
                        <c:v>4.33</c:v>
                      </c:pt>
                      <c:pt idx="13002">
                        <c:v>4.29</c:v>
                      </c:pt>
                      <c:pt idx="13003">
                        <c:v>4.26</c:v>
                      </c:pt>
                      <c:pt idx="13004">
                        <c:v>4.25</c:v>
                      </c:pt>
                      <c:pt idx="13005">
                        <c:v>4.21</c:v>
                      </c:pt>
                      <c:pt idx="13006">
                        <c:v>4.21</c:v>
                      </c:pt>
                      <c:pt idx="13007">
                        <c:v>4.2300000000000004</c:v>
                      </c:pt>
                      <c:pt idx="13008">
                        <c:v>4.22</c:v>
                      </c:pt>
                      <c:pt idx="13009">
                        <c:v>4.1399999999999997</c:v>
                      </c:pt>
                      <c:pt idx="13010">
                        <c:v>4.17</c:v>
                      </c:pt>
                      <c:pt idx="13011">
                        <c:v>4.13</c:v>
                      </c:pt>
                      <c:pt idx="13012">
                        <c:v>4.13</c:v>
                      </c:pt>
                      <c:pt idx="13013">
                        <c:v>4.1100000000000003</c:v>
                      </c:pt>
                      <c:pt idx="13014">
                        <c:v>4.1399999999999997</c:v>
                      </c:pt>
                      <c:pt idx="13015">
                        <c:v>4.09</c:v>
                      </c:pt>
                      <c:pt idx="13016">
                        <c:v>4.08</c:v>
                      </c:pt>
                      <c:pt idx="13017">
                        <c:v>4.1399999999999997</c:v>
                      </c:pt>
                      <c:pt idx="13018">
                        <c:v>4.0199999999999996</c:v>
                      </c:pt>
                      <c:pt idx="13019">
                        <c:v>4.0999999999999996</c:v>
                      </c:pt>
                      <c:pt idx="13020">
                        <c:v>4.07</c:v>
                      </c:pt>
                      <c:pt idx="13021">
                        <c:v>4.03</c:v>
                      </c:pt>
                      <c:pt idx="13022">
                        <c:v>4.07</c:v>
                      </c:pt>
                      <c:pt idx="13023">
                        <c:v>4.01</c:v>
                      </c:pt>
                      <c:pt idx="13024">
                        <c:v>4.0599999999999996</c:v>
                      </c:pt>
                      <c:pt idx="13025">
                        <c:v>3.98</c:v>
                      </c:pt>
                      <c:pt idx="13026">
                        <c:v>4.04</c:v>
                      </c:pt>
                      <c:pt idx="13027">
                        <c:v>4.01</c:v>
                      </c:pt>
                      <c:pt idx="13028">
                        <c:v>3.99</c:v>
                      </c:pt>
                      <c:pt idx="13029">
                        <c:v>4</c:v>
                      </c:pt>
                      <c:pt idx="13030">
                        <c:v>4.05</c:v>
                      </c:pt>
                      <c:pt idx="13031">
                        <c:v>3.99</c:v>
                      </c:pt>
                      <c:pt idx="13032">
                        <c:v>4.05</c:v>
                      </c:pt>
                      <c:pt idx="13033">
                        <c:v>4.0199999999999996</c:v>
                      </c:pt>
                      <c:pt idx="13034">
                        <c:v>4.04</c:v>
                      </c:pt>
                      <c:pt idx="13035">
                        <c:v>3.99</c:v>
                      </c:pt>
                      <c:pt idx="13036">
                        <c:v>4.0199999999999996</c:v>
                      </c:pt>
                      <c:pt idx="13037">
                        <c:v>4.05</c:v>
                      </c:pt>
                      <c:pt idx="13038">
                        <c:v>4</c:v>
                      </c:pt>
                      <c:pt idx="13039">
                        <c:v>4.0599999999999996</c:v>
                      </c:pt>
                      <c:pt idx="13040">
                        <c:v>4.1100000000000003</c:v>
                      </c:pt>
                      <c:pt idx="13041">
                        <c:v>4.1500000000000004</c:v>
                      </c:pt>
                      <c:pt idx="13042">
                        <c:v>4.24</c:v>
                      </c:pt>
                      <c:pt idx="13043">
                        <c:v>4.3499999999999996</c:v>
                      </c:pt>
                      <c:pt idx="13044">
                        <c:v>4.33</c:v>
                      </c:pt>
                      <c:pt idx="13045">
                        <c:v>4.4800000000000004</c:v>
                      </c:pt>
                      <c:pt idx="13046">
                        <c:v>4.5999999999999996</c:v>
                      </c:pt>
                      <c:pt idx="13047">
                        <c:v>4.75</c:v>
                      </c:pt>
                      <c:pt idx="13048">
                        <c:v>4.78</c:v>
                      </c:pt>
                      <c:pt idx="13049">
                        <c:v>4.97</c:v>
                      </c:pt>
                      <c:pt idx="13050">
                        <c:v>4.95</c:v>
                      </c:pt>
                      <c:pt idx="13051">
                        <c:v>5.09</c:v>
                      </c:pt>
                      <c:pt idx="13052">
                        <c:v>5.09</c:v>
                      </c:pt>
                      <c:pt idx="13053">
                        <c:v>5.18</c:v>
                      </c:pt>
                      <c:pt idx="13054">
                        <c:v>5.21</c:v>
                      </c:pt>
                      <c:pt idx="13055">
                        <c:v>5.21</c:v>
                      </c:pt>
                      <c:pt idx="13056">
                        <c:v>5.29</c:v>
                      </c:pt>
                      <c:pt idx="13057">
                        <c:v>5.21</c:v>
                      </c:pt>
                      <c:pt idx="13058">
                        <c:v>5.49</c:v>
                      </c:pt>
                      <c:pt idx="13059">
                        <c:v>5.43</c:v>
                      </c:pt>
                      <c:pt idx="13060">
                        <c:v>5.43</c:v>
                      </c:pt>
                      <c:pt idx="13061">
                        <c:v>5.32</c:v>
                      </c:pt>
                      <c:pt idx="13062">
                        <c:v>5.35</c:v>
                      </c:pt>
                      <c:pt idx="13063">
                        <c:v>5.44</c:v>
                      </c:pt>
                      <c:pt idx="13064">
                        <c:v>5.47</c:v>
                      </c:pt>
                      <c:pt idx="13065">
                        <c:v>5.48</c:v>
                      </c:pt>
                      <c:pt idx="13066">
                        <c:v>5.61</c:v>
                      </c:pt>
                      <c:pt idx="13067">
                        <c:v>5.59</c:v>
                      </c:pt>
                      <c:pt idx="13068">
                        <c:v>5.45</c:v>
                      </c:pt>
                      <c:pt idx="13069">
                        <c:v>5.5</c:v>
                      </c:pt>
                      <c:pt idx="13070">
                        <c:v>5.63</c:v>
                      </c:pt>
                      <c:pt idx="13071">
                        <c:v>5.54</c:v>
                      </c:pt>
                      <c:pt idx="13072">
                        <c:v>5.48</c:v>
                      </c:pt>
                      <c:pt idx="13073">
                        <c:v>5.47</c:v>
                      </c:pt>
                      <c:pt idx="13074">
                        <c:v>5.47</c:v>
                      </c:pt>
                      <c:pt idx="13075">
                        <c:v>5.36</c:v>
                      </c:pt>
                      <c:pt idx="13076">
                        <c:v>5.48</c:v>
                      </c:pt>
                      <c:pt idx="13077">
                        <c:v>5.43</c:v>
                      </c:pt>
                      <c:pt idx="13078">
                        <c:v>5.48</c:v>
                      </c:pt>
                      <c:pt idx="13079">
                        <c:v>5.49</c:v>
                      </c:pt>
                      <c:pt idx="13080">
                        <c:v>5.48</c:v>
                      </c:pt>
                      <c:pt idx="13081">
                        <c:v>5.49</c:v>
                      </c:pt>
                      <c:pt idx="13082">
                        <c:v>5.44</c:v>
                      </c:pt>
                      <c:pt idx="13083">
                        <c:v>5.47</c:v>
                      </c:pt>
                      <c:pt idx="13084">
                        <c:v>5.46</c:v>
                      </c:pt>
                      <c:pt idx="13085">
                        <c:v>5.32</c:v>
                      </c:pt>
                      <c:pt idx="13086">
                        <c:v>5.35</c:v>
                      </c:pt>
                      <c:pt idx="13087">
                        <c:v>5.41</c:v>
                      </c:pt>
                      <c:pt idx="13088">
                        <c:v>5.34</c:v>
                      </c:pt>
                      <c:pt idx="13089">
                        <c:v>5.43</c:v>
                      </c:pt>
                      <c:pt idx="13090">
                        <c:v>5.46</c:v>
                      </c:pt>
                      <c:pt idx="13091">
                        <c:v>5.34</c:v>
                      </c:pt>
                      <c:pt idx="13092">
                        <c:v>5.38</c:v>
                      </c:pt>
                      <c:pt idx="13093">
                        <c:v>5.44</c:v>
                      </c:pt>
                      <c:pt idx="13094">
                        <c:v>5.33</c:v>
                      </c:pt>
                      <c:pt idx="13095">
                        <c:v>5.43</c:v>
                      </c:pt>
                      <c:pt idx="13096">
                        <c:v>5.32</c:v>
                      </c:pt>
                      <c:pt idx="13097">
                        <c:v>5.32</c:v>
                      </c:pt>
                      <c:pt idx="13098">
                        <c:v>5.34</c:v>
                      </c:pt>
                      <c:pt idx="13099">
                        <c:v>5.29</c:v>
                      </c:pt>
                      <c:pt idx="13100">
                        <c:v>5.33</c:v>
                      </c:pt>
                      <c:pt idx="13101">
                        <c:v>5.33</c:v>
                      </c:pt>
                      <c:pt idx="13102">
                        <c:v>5.29</c:v>
                      </c:pt>
                      <c:pt idx="13103">
                        <c:v>5.32</c:v>
                      </c:pt>
                      <c:pt idx="13104">
                        <c:v>5.3</c:v>
                      </c:pt>
                      <c:pt idx="13105">
                        <c:v>5.28</c:v>
                      </c:pt>
                      <c:pt idx="13106">
                        <c:v>5.27</c:v>
                      </c:pt>
                      <c:pt idx="13107">
                        <c:v>5.28</c:v>
                      </c:pt>
                      <c:pt idx="13108">
                        <c:v>5.29</c:v>
                      </c:pt>
                      <c:pt idx="13109">
                        <c:v>5.21</c:v>
                      </c:pt>
                      <c:pt idx="13110">
                        <c:v>5.29</c:v>
                      </c:pt>
                      <c:pt idx="13111">
                        <c:v>5.3</c:v>
                      </c:pt>
                      <c:pt idx="13112">
                        <c:v>5.15</c:v>
                      </c:pt>
                      <c:pt idx="13113">
                        <c:v>5.15</c:v>
                      </c:pt>
                      <c:pt idx="13114">
                        <c:v>5.15</c:v>
                      </c:pt>
                      <c:pt idx="13115">
                        <c:v>5.24</c:v>
                      </c:pt>
                      <c:pt idx="13116">
                        <c:v>5.0999999999999996</c:v>
                      </c:pt>
                      <c:pt idx="13117">
                        <c:v>5.08</c:v>
                      </c:pt>
                      <c:pt idx="13118">
                        <c:v>5.15</c:v>
                      </c:pt>
                      <c:pt idx="13119">
                        <c:v>5</c:v>
                      </c:pt>
                      <c:pt idx="13120">
                        <c:v>5.1100000000000003</c:v>
                      </c:pt>
                      <c:pt idx="13121">
                        <c:v>5.05</c:v>
                      </c:pt>
                      <c:pt idx="13122">
                        <c:v>5.1100000000000003</c:v>
                      </c:pt>
                      <c:pt idx="13123">
                        <c:v>5.14</c:v>
                      </c:pt>
                      <c:pt idx="13124">
                        <c:v>5.14</c:v>
                      </c:pt>
                      <c:pt idx="13125">
                        <c:v>5.01</c:v>
                      </c:pt>
                      <c:pt idx="13126">
                        <c:v>5.01</c:v>
                      </c:pt>
                      <c:pt idx="13127">
                        <c:v>4.97</c:v>
                      </c:pt>
                      <c:pt idx="13128">
                        <c:v>4.92</c:v>
                      </c:pt>
                      <c:pt idx="13129">
                        <c:v>4.92</c:v>
                      </c:pt>
                      <c:pt idx="13130">
                        <c:v>4.7699999999999996</c:v>
                      </c:pt>
                      <c:pt idx="13131">
                        <c:v>4.84</c:v>
                      </c:pt>
                      <c:pt idx="13132">
                        <c:v>4.88</c:v>
                      </c:pt>
                      <c:pt idx="13133">
                        <c:v>4.88</c:v>
                      </c:pt>
                      <c:pt idx="13134">
                        <c:v>5.07</c:v>
                      </c:pt>
                      <c:pt idx="13135">
                        <c:v>4.92</c:v>
                      </c:pt>
                      <c:pt idx="13136">
                        <c:v>4.8600000000000003</c:v>
                      </c:pt>
                      <c:pt idx="13137">
                        <c:v>4.8</c:v>
                      </c:pt>
                      <c:pt idx="13138">
                        <c:v>4.82</c:v>
                      </c:pt>
                      <c:pt idx="13139">
                        <c:v>4.6900000000000004</c:v>
                      </c:pt>
                      <c:pt idx="13140">
                        <c:v>4.79</c:v>
                      </c:pt>
                      <c:pt idx="13141">
                        <c:v>4.74</c:v>
                      </c:pt>
                      <c:pt idx="13142">
                        <c:v>4.75</c:v>
                      </c:pt>
                      <c:pt idx="13143">
                        <c:v>4.83</c:v>
                      </c:pt>
                      <c:pt idx="13144">
                        <c:v>4.74</c:v>
                      </c:pt>
                      <c:pt idx="13145">
                        <c:v>4.74</c:v>
                      </c:pt>
                      <c:pt idx="13146">
                        <c:v>4.58</c:v>
                      </c:pt>
                      <c:pt idx="13147">
                        <c:v>4.66</c:v>
                      </c:pt>
                      <c:pt idx="13148">
                        <c:v>4.57</c:v>
                      </c:pt>
                      <c:pt idx="13149">
                        <c:v>4.55</c:v>
                      </c:pt>
                      <c:pt idx="13150">
                        <c:v>4.5</c:v>
                      </c:pt>
                      <c:pt idx="13151">
                        <c:v>4.54</c:v>
                      </c:pt>
                      <c:pt idx="13152">
                        <c:v>4.63</c:v>
                      </c:pt>
                      <c:pt idx="13153">
                        <c:v>4.45</c:v>
                      </c:pt>
                      <c:pt idx="13154">
                        <c:v>4.54</c:v>
                      </c:pt>
                      <c:pt idx="13155">
                        <c:v>4.5599999999999996</c:v>
                      </c:pt>
                      <c:pt idx="13156">
                        <c:v>4.5</c:v>
                      </c:pt>
                      <c:pt idx="13157">
                        <c:v>4.43</c:v>
                      </c:pt>
                      <c:pt idx="13158">
                        <c:v>4.4800000000000004</c:v>
                      </c:pt>
                      <c:pt idx="13159">
                        <c:v>4.5599999999999996</c:v>
                      </c:pt>
                      <c:pt idx="13160">
                        <c:v>4.3600000000000003</c:v>
                      </c:pt>
                      <c:pt idx="13161">
                        <c:v>4.3899999999999997</c:v>
                      </c:pt>
                      <c:pt idx="13162">
                        <c:v>4.38</c:v>
                      </c:pt>
                      <c:pt idx="13163">
                        <c:v>4.45</c:v>
                      </c:pt>
                      <c:pt idx="13164">
                        <c:v>4.3600000000000003</c:v>
                      </c:pt>
                      <c:pt idx="13165">
                        <c:v>4.34</c:v>
                      </c:pt>
                      <c:pt idx="13166">
                        <c:v>4.32</c:v>
                      </c:pt>
                      <c:pt idx="13167">
                        <c:v>4.3</c:v>
                      </c:pt>
                      <c:pt idx="13168">
                        <c:v>4.28</c:v>
                      </c:pt>
                      <c:pt idx="13169">
                        <c:v>4.2699999999999996</c:v>
                      </c:pt>
                      <c:pt idx="13170">
                        <c:v>4.28</c:v>
                      </c:pt>
                      <c:pt idx="13171">
                        <c:v>4.21</c:v>
                      </c:pt>
                      <c:pt idx="13172">
                        <c:v>4.26</c:v>
                      </c:pt>
                      <c:pt idx="13173">
                        <c:v>4.21</c:v>
                      </c:pt>
                      <c:pt idx="13174">
                        <c:v>4.2300000000000004</c:v>
                      </c:pt>
                      <c:pt idx="13175">
                        <c:v>4.1900000000000004</c:v>
                      </c:pt>
                      <c:pt idx="13176">
                        <c:v>4.1900000000000004</c:v>
                      </c:pt>
                      <c:pt idx="13177">
                        <c:v>4.17</c:v>
                      </c:pt>
                      <c:pt idx="13178">
                        <c:v>4.2300000000000004</c:v>
                      </c:pt>
                      <c:pt idx="13179">
                        <c:v>4.17</c:v>
                      </c:pt>
                      <c:pt idx="13180">
                        <c:v>4.22</c:v>
                      </c:pt>
                      <c:pt idx="13181">
                        <c:v>4.1399999999999997</c:v>
                      </c:pt>
                      <c:pt idx="13182">
                        <c:v>4.17</c:v>
                      </c:pt>
                      <c:pt idx="13183">
                        <c:v>4.17</c:v>
                      </c:pt>
                      <c:pt idx="13184">
                        <c:v>4.22</c:v>
                      </c:pt>
                      <c:pt idx="13185">
                        <c:v>4.18</c:v>
                      </c:pt>
                      <c:pt idx="13186">
                        <c:v>4.16</c:v>
                      </c:pt>
                      <c:pt idx="13187">
                        <c:v>4.09</c:v>
                      </c:pt>
                      <c:pt idx="13188">
                        <c:v>4.0999999999999996</c:v>
                      </c:pt>
                      <c:pt idx="13189">
                        <c:v>4.0999999999999996</c:v>
                      </c:pt>
                      <c:pt idx="13190">
                        <c:v>4.1100000000000003</c:v>
                      </c:pt>
                      <c:pt idx="13191">
                        <c:v>4.1100000000000003</c:v>
                      </c:pt>
                      <c:pt idx="13192">
                        <c:v>4.0599999999999996</c:v>
                      </c:pt>
                      <c:pt idx="13193">
                        <c:v>4.08</c:v>
                      </c:pt>
                      <c:pt idx="13194">
                        <c:v>4.01</c:v>
                      </c:pt>
                      <c:pt idx="13195">
                        <c:v>4.05</c:v>
                      </c:pt>
                      <c:pt idx="13196">
                        <c:v>4.09</c:v>
                      </c:pt>
                      <c:pt idx="13197">
                        <c:v>4.01</c:v>
                      </c:pt>
                      <c:pt idx="13198">
                        <c:v>4.1100000000000003</c:v>
                      </c:pt>
                      <c:pt idx="13199">
                        <c:v>4.08</c:v>
                      </c:pt>
                      <c:pt idx="13200">
                        <c:v>4.04</c:v>
                      </c:pt>
                      <c:pt idx="13201">
                        <c:v>4.03</c:v>
                      </c:pt>
                      <c:pt idx="13202">
                        <c:v>4.13</c:v>
                      </c:pt>
                      <c:pt idx="13203">
                        <c:v>4.04</c:v>
                      </c:pt>
                      <c:pt idx="13204">
                        <c:v>4.07</c:v>
                      </c:pt>
                      <c:pt idx="13205">
                        <c:v>4.0599999999999996</c:v>
                      </c:pt>
                      <c:pt idx="13206">
                        <c:v>4.08</c:v>
                      </c:pt>
                      <c:pt idx="13207">
                        <c:v>4.0199999999999996</c:v>
                      </c:pt>
                      <c:pt idx="13208">
                        <c:v>4.01</c:v>
                      </c:pt>
                      <c:pt idx="13209">
                        <c:v>4.08</c:v>
                      </c:pt>
                      <c:pt idx="13210">
                        <c:v>4</c:v>
                      </c:pt>
                      <c:pt idx="13211">
                        <c:v>4.0199999999999996</c:v>
                      </c:pt>
                      <c:pt idx="13212">
                        <c:v>4.01</c:v>
                      </c:pt>
                      <c:pt idx="13213">
                        <c:v>4</c:v>
                      </c:pt>
                      <c:pt idx="13214">
                        <c:v>4.04</c:v>
                      </c:pt>
                      <c:pt idx="13215">
                        <c:v>4.08</c:v>
                      </c:pt>
                      <c:pt idx="13216">
                        <c:v>3.98</c:v>
                      </c:pt>
                      <c:pt idx="13217">
                        <c:v>4.04</c:v>
                      </c:pt>
                      <c:pt idx="13218">
                        <c:v>4.12</c:v>
                      </c:pt>
                      <c:pt idx="13219">
                        <c:v>4.16</c:v>
                      </c:pt>
                      <c:pt idx="13220">
                        <c:v>4.25</c:v>
                      </c:pt>
                      <c:pt idx="13221">
                        <c:v>4.3099999999999996</c:v>
                      </c:pt>
                      <c:pt idx="13222">
                        <c:v>4.46</c:v>
                      </c:pt>
                      <c:pt idx="13223">
                        <c:v>4.54</c:v>
                      </c:pt>
                      <c:pt idx="13224">
                        <c:v>4.5</c:v>
                      </c:pt>
                      <c:pt idx="13225">
                        <c:v>4.58</c:v>
                      </c:pt>
                      <c:pt idx="13226">
                        <c:v>4.62</c:v>
                      </c:pt>
                      <c:pt idx="13227">
                        <c:v>4.62</c:v>
                      </c:pt>
                      <c:pt idx="13228">
                        <c:v>4.63</c:v>
                      </c:pt>
                      <c:pt idx="13229">
                        <c:v>4.59</c:v>
                      </c:pt>
                      <c:pt idx="13230">
                        <c:v>4.6399999999999997</c:v>
                      </c:pt>
                      <c:pt idx="13231">
                        <c:v>4.63</c:v>
                      </c:pt>
                      <c:pt idx="13232">
                        <c:v>4.71</c:v>
                      </c:pt>
                      <c:pt idx="13233">
                        <c:v>4.7300000000000004</c:v>
                      </c:pt>
                      <c:pt idx="13234">
                        <c:v>4.8499999999999996</c:v>
                      </c:pt>
                      <c:pt idx="13235">
                        <c:v>4.7699999999999996</c:v>
                      </c:pt>
                      <c:pt idx="13236">
                        <c:v>4.83</c:v>
                      </c:pt>
                      <c:pt idx="13237">
                        <c:v>4.82</c:v>
                      </c:pt>
                      <c:pt idx="13238">
                        <c:v>4.76</c:v>
                      </c:pt>
                      <c:pt idx="13239">
                        <c:v>4.8499999999999996</c:v>
                      </c:pt>
                      <c:pt idx="13240">
                        <c:v>4.74</c:v>
                      </c:pt>
                      <c:pt idx="13241">
                        <c:v>4.8499999999999996</c:v>
                      </c:pt>
                      <c:pt idx="13242">
                        <c:v>4.79</c:v>
                      </c:pt>
                      <c:pt idx="13243">
                        <c:v>4.8</c:v>
                      </c:pt>
                      <c:pt idx="13244">
                        <c:v>4.8</c:v>
                      </c:pt>
                      <c:pt idx="13245">
                        <c:v>4.8899999999999997</c:v>
                      </c:pt>
                      <c:pt idx="13246">
                        <c:v>4.83</c:v>
                      </c:pt>
                      <c:pt idx="13247">
                        <c:v>4.95</c:v>
                      </c:pt>
                      <c:pt idx="13248">
                        <c:v>4.99</c:v>
                      </c:pt>
                      <c:pt idx="13249">
                        <c:v>4.97</c:v>
                      </c:pt>
                      <c:pt idx="13250">
                        <c:v>5</c:v>
                      </c:pt>
                      <c:pt idx="13251">
                        <c:v>5.17</c:v>
                      </c:pt>
                      <c:pt idx="13252">
                        <c:v>5.14</c:v>
                      </c:pt>
                      <c:pt idx="13253">
                        <c:v>5.28</c:v>
                      </c:pt>
                      <c:pt idx="13254">
                        <c:v>5.38</c:v>
                      </c:pt>
                      <c:pt idx="13255">
                        <c:v>5.33</c:v>
                      </c:pt>
                      <c:pt idx="13256">
                        <c:v>5.28</c:v>
                      </c:pt>
                      <c:pt idx="13257">
                        <c:v>5.28</c:v>
                      </c:pt>
                      <c:pt idx="13258">
                        <c:v>5.26</c:v>
                      </c:pt>
                      <c:pt idx="13259">
                        <c:v>5.36</c:v>
                      </c:pt>
                      <c:pt idx="13260">
                        <c:v>5.35</c:v>
                      </c:pt>
                      <c:pt idx="13261">
                        <c:v>5.43</c:v>
                      </c:pt>
                      <c:pt idx="13262">
                        <c:v>5.27</c:v>
                      </c:pt>
                      <c:pt idx="13263">
                        <c:v>5.3</c:v>
                      </c:pt>
                      <c:pt idx="13264">
                        <c:v>5.35</c:v>
                      </c:pt>
                      <c:pt idx="13265">
                        <c:v>5.18</c:v>
                      </c:pt>
                      <c:pt idx="13266">
                        <c:v>5.32</c:v>
                      </c:pt>
                      <c:pt idx="13267">
                        <c:v>5.32</c:v>
                      </c:pt>
                      <c:pt idx="13268">
                        <c:v>5.24</c:v>
                      </c:pt>
                      <c:pt idx="13269">
                        <c:v>5.28</c:v>
                      </c:pt>
                      <c:pt idx="13270">
                        <c:v>5.31</c:v>
                      </c:pt>
                      <c:pt idx="13271">
                        <c:v>5.26</c:v>
                      </c:pt>
                      <c:pt idx="13272">
                        <c:v>5.37</c:v>
                      </c:pt>
                      <c:pt idx="13273">
                        <c:v>5.24</c:v>
                      </c:pt>
                      <c:pt idx="13274">
                        <c:v>5.21</c:v>
                      </c:pt>
                      <c:pt idx="13275">
                        <c:v>5.25</c:v>
                      </c:pt>
                      <c:pt idx="13276">
                        <c:v>5.23</c:v>
                      </c:pt>
                      <c:pt idx="13277">
                        <c:v>5.3</c:v>
                      </c:pt>
                      <c:pt idx="13278">
                        <c:v>5.23</c:v>
                      </c:pt>
                      <c:pt idx="13279">
                        <c:v>5.27</c:v>
                      </c:pt>
                      <c:pt idx="13280">
                        <c:v>5.27</c:v>
                      </c:pt>
                      <c:pt idx="13281">
                        <c:v>5.28</c:v>
                      </c:pt>
                      <c:pt idx="13282">
                        <c:v>5.32</c:v>
                      </c:pt>
                      <c:pt idx="13283">
                        <c:v>5.18</c:v>
                      </c:pt>
                      <c:pt idx="13284">
                        <c:v>5.29</c:v>
                      </c:pt>
                      <c:pt idx="13285">
                        <c:v>5.22</c:v>
                      </c:pt>
                      <c:pt idx="13286">
                        <c:v>5.23</c:v>
                      </c:pt>
                      <c:pt idx="13287">
                        <c:v>5.19</c:v>
                      </c:pt>
                      <c:pt idx="13288">
                        <c:v>5.29</c:v>
                      </c:pt>
                      <c:pt idx="13289">
                        <c:v>5.22</c:v>
                      </c:pt>
                      <c:pt idx="13290">
                        <c:v>5.12</c:v>
                      </c:pt>
                      <c:pt idx="13291">
                        <c:v>5.28</c:v>
                      </c:pt>
                      <c:pt idx="13292">
                        <c:v>5.14</c:v>
                      </c:pt>
                      <c:pt idx="13293">
                        <c:v>5.17</c:v>
                      </c:pt>
                      <c:pt idx="13294">
                        <c:v>5.15</c:v>
                      </c:pt>
                      <c:pt idx="13295">
                        <c:v>5.14</c:v>
                      </c:pt>
                      <c:pt idx="13296">
                        <c:v>5.24</c:v>
                      </c:pt>
                      <c:pt idx="13297">
                        <c:v>5.19</c:v>
                      </c:pt>
                      <c:pt idx="13298">
                        <c:v>5.24</c:v>
                      </c:pt>
                      <c:pt idx="13299">
                        <c:v>5.48</c:v>
                      </c:pt>
                      <c:pt idx="13300">
                        <c:v>5.71</c:v>
                      </c:pt>
                      <c:pt idx="13301">
                        <c:v>5.79</c:v>
                      </c:pt>
                      <c:pt idx="13302">
                        <c:v>5.81</c:v>
                      </c:pt>
                      <c:pt idx="13303">
                        <c:v>6.08</c:v>
                      </c:pt>
                      <c:pt idx="13304">
                        <c:v>6.33</c:v>
                      </c:pt>
                      <c:pt idx="13305">
                        <c:v>6.39</c:v>
                      </c:pt>
                      <c:pt idx="13306">
                        <c:v>6.59</c:v>
                      </c:pt>
                      <c:pt idx="13307">
                        <c:v>6.64</c:v>
                      </c:pt>
                      <c:pt idx="13308">
                        <c:v>6.96</c:v>
                      </c:pt>
                      <c:pt idx="13309">
                        <c:v>7.11</c:v>
                      </c:pt>
                      <c:pt idx="13310">
                        <c:v>7.46</c:v>
                      </c:pt>
                      <c:pt idx="13311">
                        <c:v>7.83</c:v>
                      </c:pt>
                      <c:pt idx="13312">
                        <c:v>7.69</c:v>
                      </c:pt>
                      <c:pt idx="13313">
                        <c:v>7.86</c:v>
                      </c:pt>
                      <c:pt idx="13314">
                        <c:v>8.3000000000000007</c:v>
                      </c:pt>
                      <c:pt idx="13315">
                        <c:v>8.1</c:v>
                      </c:pt>
                      <c:pt idx="13316">
                        <c:v>8.44</c:v>
                      </c:pt>
                      <c:pt idx="13317">
                        <c:v>8.33</c:v>
                      </c:pt>
                      <c:pt idx="13318">
                        <c:v>8.5</c:v>
                      </c:pt>
                      <c:pt idx="13319">
                        <c:v>8.34</c:v>
                      </c:pt>
                      <c:pt idx="13320">
                        <c:v>8.4499999999999993</c:v>
                      </c:pt>
                      <c:pt idx="13321">
                        <c:v>8.58</c:v>
                      </c:pt>
                      <c:pt idx="13322">
                        <c:v>8.5399999999999991</c:v>
                      </c:pt>
                      <c:pt idx="13323">
                        <c:v>8.48</c:v>
                      </c:pt>
                      <c:pt idx="13324">
                        <c:v>8.52</c:v>
                      </c:pt>
                      <c:pt idx="13325">
                        <c:v>8.48</c:v>
                      </c:pt>
                      <c:pt idx="13326">
                        <c:v>8.6999999999999993</c:v>
                      </c:pt>
                      <c:pt idx="13327">
                        <c:v>8.42</c:v>
                      </c:pt>
                      <c:pt idx="13328">
                        <c:v>8.64</c:v>
                      </c:pt>
                      <c:pt idx="13329">
                        <c:v>8.26</c:v>
                      </c:pt>
                      <c:pt idx="13330">
                        <c:v>8.7899999999999991</c:v>
                      </c:pt>
                      <c:pt idx="13331">
                        <c:v>8.39</c:v>
                      </c:pt>
                      <c:pt idx="13332">
                        <c:v>8.31</c:v>
                      </c:pt>
                      <c:pt idx="13333">
                        <c:v>8.43</c:v>
                      </c:pt>
                      <c:pt idx="13334">
                        <c:v>8.16</c:v>
                      </c:pt>
                      <c:pt idx="13335">
                        <c:v>8.25</c:v>
                      </c:pt>
                      <c:pt idx="13336">
                        <c:v>8.2899999999999991</c:v>
                      </c:pt>
                      <c:pt idx="13337">
                        <c:v>8.2799999999999994</c:v>
                      </c:pt>
                      <c:pt idx="13338">
                        <c:v>8.23</c:v>
                      </c:pt>
                      <c:pt idx="13339">
                        <c:v>7.75</c:v>
                      </c:pt>
                      <c:pt idx="13340">
                        <c:v>7.98</c:v>
                      </c:pt>
                      <c:pt idx="13341">
                        <c:v>7.84</c:v>
                      </c:pt>
                      <c:pt idx="13342">
                        <c:v>7.73</c:v>
                      </c:pt>
                      <c:pt idx="13343">
                        <c:v>7.72</c:v>
                      </c:pt>
                      <c:pt idx="13344">
                        <c:v>7.83</c:v>
                      </c:pt>
                      <c:pt idx="13345">
                        <c:v>7.79</c:v>
                      </c:pt>
                      <c:pt idx="13346">
                        <c:v>7.59</c:v>
                      </c:pt>
                      <c:pt idx="13347">
                        <c:v>7.63</c:v>
                      </c:pt>
                      <c:pt idx="13348">
                        <c:v>7.54</c:v>
                      </c:pt>
                      <c:pt idx="13349">
                        <c:v>7.43</c:v>
                      </c:pt>
                      <c:pt idx="13350">
                        <c:v>7.26</c:v>
                      </c:pt>
                      <c:pt idx="13351">
                        <c:v>7.46</c:v>
                      </c:pt>
                      <c:pt idx="13352">
                        <c:v>7.24</c:v>
                      </c:pt>
                      <c:pt idx="13353">
                        <c:v>7.32</c:v>
                      </c:pt>
                      <c:pt idx="13354">
                        <c:v>6.97</c:v>
                      </c:pt>
                      <c:pt idx="13355">
                        <c:v>7.01</c:v>
                      </c:pt>
                      <c:pt idx="13356">
                        <c:v>6.74</c:v>
                      </c:pt>
                      <c:pt idx="13357">
                        <c:v>6.9</c:v>
                      </c:pt>
                      <c:pt idx="13358">
                        <c:v>6.84</c:v>
                      </c:pt>
                      <c:pt idx="13359">
                        <c:v>6.9</c:v>
                      </c:pt>
                      <c:pt idx="13360">
                        <c:v>6.68</c:v>
                      </c:pt>
                      <c:pt idx="13361">
                        <c:v>6.71</c:v>
                      </c:pt>
                      <c:pt idx="13362">
                        <c:v>6.67</c:v>
                      </c:pt>
                      <c:pt idx="13363">
                        <c:v>6.81</c:v>
                      </c:pt>
                      <c:pt idx="13364">
                        <c:v>6.55</c:v>
                      </c:pt>
                      <c:pt idx="13365">
                        <c:v>6.68</c:v>
                      </c:pt>
                      <c:pt idx="13366">
                        <c:v>6.68</c:v>
                      </c:pt>
                      <c:pt idx="13367">
                        <c:v>6.5</c:v>
                      </c:pt>
                      <c:pt idx="13368">
                        <c:v>6.5</c:v>
                      </c:pt>
                      <c:pt idx="13369">
                        <c:v>6.39</c:v>
                      </c:pt>
                      <c:pt idx="13370">
                        <c:v>6.5</c:v>
                      </c:pt>
                      <c:pt idx="13371">
                        <c:v>6.32</c:v>
                      </c:pt>
                      <c:pt idx="13372">
                        <c:v>6.45</c:v>
                      </c:pt>
                      <c:pt idx="13373">
                        <c:v>6.42</c:v>
                      </c:pt>
                      <c:pt idx="13374">
                        <c:v>6.29</c:v>
                      </c:pt>
                      <c:pt idx="13375">
                        <c:v>6.31</c:v>
                      </c:pt>
                      <c:pt idx="13376">
                        <c:v>6.36</c:v>
                      </c:pt>
                      <c:pt idx="13377">
                        <c:v>6.33</c:v>
                      </c:pt>
                      <c:pt idx="13378">
                        <c:v>6.31</c:v>
                      </c:pt>
                      <c:pt idx="13379">
                        <c:v>6.23</c:v>
                      </c:pt>
                      <c:pt idx="13380">
                        <c:v>6.05</c:v>
                      </c:pt>
                      <c:pt idx="13381">
                        <c:v>6.11</c:v>
                      </c:pt>
                      <c:pt idx="13382">
                        <c:v>6.1</c:v>
                      </c:pt>
                      <c:pt idx="13383">
                        <c:v>6.18</c:v>
                      </c:pt>
                      <c:pt idx="13384">
                        <c:v>6.18</c:v>
                      </c:pt>
                      <c:pt idx="13385">
                        <c:v>6.16</c:v>
                      </c:pt>
                      <c:pt idx="13386">
                        <c:v>6.18</c:v>
                      </c:pt>
                      <c:pt idx="13387">
                        <c:v>5.89</c:v>
                      </c:pt>
                      <c:pt idx="13388">
                        <c:v>5.9</c:v>
                      </c:pt>
                      <c:pt idx="13389">
                        <c:v>5.98</c:v>
                      </c:pt>
                      <c:pt idx="13390">
                        <c:v>5.9</c:v>
                      </c:pt>
                      <c:pt idx="13391">
                        <c:v>5.95</c:v>
                      </c:pt>
                      <c:pt idx="13392">
                        <c:v>5.91</c:v>
                      </c:pt>
                      <c:pt idx="13393">
                        <c:v>5.89</c:v>
                      </c:pt>
                      <c:pt idx="13394">
                        <c:v>5.66</c:v>
                      </c:pt>
                      <c:pt idx="13395">
                        <c:v>5.87</c:v>
                      </c:pt>
                      <c:pt idx="13396">
                        <c:v>5.8</c:v>
                      </c:pt>
                      <c:pt idx="13397">
                        <c:v>5.79</c:v>
                      </c:pt>
                      <c:pt idx="13398">
                        <c:v>5.73</c:v>
                      </c:pt>
                      <c:pt idx="13399">
                        <c:v>5.62</c:v>
                      </c:pt>
                      <c:pt idx="13400">
                        <c:v>5.75</c:v>
                      </c:pt>
                      <c:pt idx="13401">
                        <c:v>5.63</c:v>
                      </c:pt>
                      <c:pt idx="13402">
                        <c:v>5.66</c:v>
                      </c:pt>
                      <c:pt idx="13403">
                        <c:v>5.55</c:v>
                      </c:pt>
                      <c:pt idx="13404">
                        <c:v>5.58</c:v>
                      </c:pt>
                      <c:pt idx="13405">
                        <c:v>5.65</c:v>
                      </c:pt>
                      <c:pt idx="13406">
                        <c:v>5.63</c:v>
                      </c:pt>
                      <c:pt idx="13407">
                        <c:v>5.57</c:v>
                      </c:pt>
                      <c:pt idx="13408">
                        <c:v>5.46</c:v>
                      </c:pt>
                      <c:pt idx="13409">
                        <c:v>5.51</c:v>
                      </c:pt>
                      <c:pt idx="13410">
                        <c:v>5.56</c:v>
                      </c:pt>
                      <c:pt idx="13411">
                        <c:v>5.5</c:v>
                      </c:pt>
                      <c:pt idx="13412">
                        <c:v>5.5</c:v>
                      </c:pt>
                      <c:pt idx="13413">
                        <c:v>5.44</c:v>
                      </c:pt>
                      <c:pt idx="13414">
                        <c:v>5.47</c:v>
                      </c:pt>
                      <c:pt idx="13415">
                        <c:v>5.36</c:v>
                      </c:pt>
                      <c:pt idx="13416">
                        <c:v>5.31</c:v>
                      </c:pt>
                      <c:pt idx="13417">
                        <c:v>5.32</c:v>
                      </c:pt>
                      <c:pt idx="13418">
                        <c:v>5.44</c:v>
                      </c:pt>
                      <c:pt idx="13419">
                        <c:v>5.28</c:v>
                      </c:pt>
                      <c:pt idx="13420">
                        <c:v>5.35</c:v>
                      </c:pt>
                      <c:pt idx="13421">
                        <c:v>5.25</c:v>
                      </c:pt>
                      <c:pt idx="13422">
                        <c:v>5.3</c:v>
                      </c:pt>
                      <c:pt idx="13423">
                        <c:v>5.22</c:v>
                      </c:pt>
                      <c:pt idx="13424">
                        <c:v>5.33</c:v>
                      </c:pt>
                      <c:pt idx="13425">
                        <c:v>5.22</c:v>
                      </c:pt>
                      <c:pt idx="13426">
                        <c:v>5.23</c:v>
                      </c:pt>
                      <c:pt idx="13427">
                        <c:v>5.21</c:v>
                      </c:pt>
                      <c:pt idx="13428">
                        <c:v>5.2</c:v>
                      </c:pt>
                      <c:pt idx="13429">
                        <c:v>5.23</c:v>
                      </c:pt>
                      <c:pt idx="13430">
                        <c:v>5.13</c:v>
                      </c:pt>
                      <c:pt idx="13431">
                        <c:v>5.16</c:v>
                      </c:pt>
                      <c:pt idx="13432">
                        <c:v>5.25</c:v>
                      </c:pt>
                      <c:pt idx="13433">
                        <c:v>5.08</c:v>
                      </c:pt>
                      <c:pt idx="13434">
                        <c:v>5.07</c:v>
                      </c:pt>
                      <c:pt idx="13435">
                        <c:v>5</c:v>
                      </c:pt>
                      <c:pt idx="13436">
                        <c:v>5.03</c:v>
                      </c:pt>
                      <c:pt idx="13437">
                        <c:v>5.05</c:v>
                      </c:pt>
                      <c:pt idx="13438">
                        <c:v>5</c:v>
                      </c:pt>
                      <c:pt idx="13439">
                        <c:v>5.0199999999999996</c:v>
                      </c:pt>
                      <c:pt idx="13440">
                        <c:v>4.93</c:v>
                      </c:pt>
                      <c:pt idx="13441">
                        <c:v>4.8899999999999997</c:v>
                      </c:pt>
                      <c:pt idx="13442">
                        <c:v>4.96</c:v>
                      </c:pt>
                      <c:pt idx="13443">
                        <c:v>4.83</c:v>
                      </c:pt>
                      <c:pt idx="13444">
                        <c:v>4.8</c:v>
                      </c:pt>
                      <c:pt idx="13445">
                        <c:v>4.79</c:v>
                      </c:pt>
                      <c:pt idx="13446">
                        <c:v>4.83</c:v>
                      </c:pt>
                      <c:pt idx="13447">
                        <c:v>4.76</c:v>
                      </c:pt>
                      <c:pt idx="13448">
                        <c:v>4.74</c:v>
                      </c:pt>
                      <c:pt idx="13449">
                        <c:v>4.76</c:v>
                      </c:pt>
                      <c:pt idx="13450">
                        <c:v>4.7699999999999996</c:v>
                      </c:pt>
                      <c:pt idx="13451">
                        <c:v>4.76</c:v>
                      </c:pt>
                      <c:pt idx="13452">
                        <c:v>4.7</c:v>
                      </c:pt>
                      <c:pt idx="13453">
                        <c:v>4.75</c:v>
                      </c:pt>
                      <c:pt idx="13454">
                        <c:v>4.72</c:v>
                      </c:pt>
                      <c:pt idx="13455">
                        <c:v>4.8</c:v>
                      </c:pt>
                      <c:pt idx="13456">
                        <c:v>4.67</c:v>
                      </c:pt>
                      <c:pt idx="13457">
                        <c:v>4.63</c:v>
                      </c:pt>
                      <c:pt idx="13458">
                        <c:v>4.76</c:v>
                      </c:pt>
                      <c:pt idx="13459">
                        <c:v>4.57</c:v>
                      </c:pt>
                      <c:pt idx="13460">
                        <c:v>4.6399999999999997</c:v>
                      </c:pt>
                      <c:pt idx="13461">
                        <c:v>4.51</c:v>
                      </c:pt>
                      <c:pt idx="13462">
                        <c:v>4.5599999999999996</c:v>
                      </c:pt>
                      <c:pt idx="13463">
                        <c:v>4.53</c:v>
                      </c:pt>
                      <c:pt idx="13464">
                        <c:v>4.53</c:v>
                      </c:pt>
                      <c:pt idx="13465">
                        <c:v>4.42</c:v>
                      </c:pt>
                      <c:pt idx="13466">
                        <c:v>4.49</c:v>
                      </c:pt>
                      <c:pt idx="13467">
                        <c:v>4.43</c:v>
                      </c:pt>
                      <c:pt idx="13468">
                        <c:v>4.3899999999999997</c:v>
                      </c:pt>
                      <c:pt idx="13469">
                        <c:v>4.47</c:v>
                      </c:pt>
                      <c:pt idx="13470">
                        <c:v>4.3600000000000003</c:v>
                      </c:pt>
                      <c:pt idx="13471">
                        <c:v>4.3600000000000003</c:v>
                      </c:pt>
                      <c:pt idx="13472">
                        <c:v>4.4000000000000004</c:v>
                      </c:pt>
                      <c:pt idx="13473">
                        <c:v>4.33</c:v>
                      </c:pt>
                      <c:pt idx="13474">
                        <c:v>4.3099999999999996</c:v>
                      </c:pt>
                      <c:pt idx="13475">
                        <c:v>4.26</c:v>
                      </c:pt>
                      <c:pt idx="13476">
                        <c:v>4.29</c:v>
                      </c:pt>
                      <c:pt idx="13477">
                        <c:v>4.2699999999999996</c:v>
                      </c:pt>
                      <c:pt idx="13478">
                        <c:v>4.24</c:v>
                      </c:pt>
                      <c:pt idx="13479">
                        <c:v>4.22</c:v>
                      </c:pt>
                      <c:pt idx="13480">
                        <c:v>4.22</c:v>
                      </c:pt>
                      <c:pt idx="13481">
                        <c:v>4.18</c:v>
                      </c:pt>
                      <c:pt idx="13482">
                        <c:v>4.18</c:v>
                      </c:pt>
                      <c:pt idx="13483">
                        <c:v>4.1900000000000004</c:v>
                      </c:pt>
                      <c:pt idx="13484">
                        <c:v>4.13</c:v>
                      </c:pt>
                      <c:pt idx="13485">
                        <c:v>4.13</c:v>
                      </c:pt>
                      <c:pt idx="13486">
                        <c:v>4.1100000000000003</c:v>
                      </c:pt>
                      <c:pt idx="13487">
                        <c:v>4.09</c:v>
                      </c:pt>
                      <c:pt idx="13488">
                        <c:v>4.16</c:v>
                      </c:pt>
                      <c:pt idx="13489">
                        <c:v>4.0999999999999996</c:v>
                      </c:pt>
                      <c:pt idx="13490">
                        <c:v>4.0999999999999996</c:v>
                      </c:pt>
                      <c:pt idx="13491">
                        <c:v>4.09</c:v>
                      </c:pt>
                      <c:pt idx="13492">
                        <c:v>4</c:v>
                      </c:pt>
                      <c:pt idx="13493">
                        <c:v>4.05</c:v>
                      </c:pt>
                      <c:pt idx="13494">
                        <c:v>4.01</c:v>
                      </c:pt>
                      <c:pt idx="13495">
                        <c:v>3.99</c:v>
                      </c:pt>
                      <c:pt idx="13496">
                        <c:v>3.99</c:v>
                      </c:pt>
                      <c:pt idx="13497">
                        <c:v>3.95</c:v>
                      </c:pt>
                      <c:pt idx="13498">
                        <c:v>3.92</c:v>
                      </c:pt>
                      <c:pt idx="13499">
                        <c:v>3.97</c:v>
                      </c:pt>
                      <c:pt idx="13500">
                        <c:v>3.91</c:v>
                      </c:pt>
                      <c:pt idx="13501">
                        <c:v>3.88</c:v>
                      </c:pt>
                      <c:pt idx="13502">
                        <c:v>3.9</c:v>
                      </c:pt>
                      <c:pt idx="13503">
                        <c:v>3.89</c:v>
                      </c:pt>
                      <c:pt idx="13504">
                        <c:v>3.87</c:v>
                      </c:pt>
                      <c:pt idx="13505">
                        <c:v>3.89</c:v>
                      </c:pt>
                      <c:pt idx="13506">
                        <c:v>3.83</c:v>
                      </c:pt>
                      <c:pt idx="13507">
                        <c:v>3.82</c:v>
                      </c:pt>
                      <c:pt idx="13508">
                        <c:v>3.85</c:v>
                      </c:pt>
                      <c:pt idx="13509">
                        <c:v>3.79</c:v>
                      </c:pt>
                      <c:pt idx="13510">
                        <c:v>3.78</c:v>
                      </c:pt>
                      <c:pt idx="13511">
                        <c:v>3.79</c:v>
                      </c:pt>
                      <c:pt idx="13512">
                        <c:v>3.77</c:v>
                      </c:pt>
                      <c:pt idx="13513">
                        <c:v>3.75</c:v>
                      </c:pt>
                      <c:pt idx="13514">
                        <c:v>3.7</c:v>
                      </c:pt>
                      <c:pt idx="13515">
                        <c:v>3.74</c:v>
                      </c:pt>
                      <c:pt idx="13516">
                        <c:v>3.7</c:v>
                      </c:pt>
                      <c:pt idx="13517">
                        <c:v>3.69</c:v>
                      </c:pt>
                      <c:pt idx="13518">
                        <c:v>3.69</c:v>
                      </c:pt>
                      <c:pt idx="13519">
                        <c:v>3.63</c:v>
                      </c:pt>
                      <c:pt idx="13520">
                        <c:v>3.69</c:v>
                      </c:pt>
                      <c:pt idx="13521">
                        <c:v>3.62</c:v>
                      </c:pt>
                      <c:pt idx="13522">
                        <c:v>3.63</c:v>
                      </c:pt>
                      <c:pt idx="13523">
                        <c:v>3.64</c:v>
                      </c:pt>
                      <c:pt idx="13524">
                        <c:v>3.57</c:v>
                      </c:pt>
                      <c:pt idx="13525">
                        <c:v>3.62</c:v>
                      </c:pt>
                      <c:pt idx="13526">
                        <c:v>3.65</c:v>
                      </c:pt>
                      <c:pt idx="13527">
                        <c:v>3.63</c:v>
                      </c:pt>
                      <c:pt idx="13528">
                        <c:v>3.55</c:v>
                      </c:pt>
                      <c:pt idx="13529">
                        <c:v>3.54</c:v>
                      </c:pt>
                      <c:pt idx="13530">
                        <c:v>3.57</c:v>
                      </c:pt>
                      <c:pt idx="13531">
                        <c:v>3.57</c:v>
                      </c:pt>
                      <c:pt idx="13532">
                        <c:v>3.54</c:v>
                      </c:pt>
                      <c:pt idx="13533">
                        <c:v>3.49</c:v>
                      </c:pt>
                      <c:pt idx="13534">
                        <c:v>3.52</c:v>
                      </c:pt>
                      <c:pt idx="13535">
                        <c:v>3.49</c:v>
                      </c:pt>
                      <c:pt idx="13536">
                        <c:v>3.52</c:v>
                      </c:pt>
                      <c:pt idx="13537">
                        <c:v>3.46</c:v>
                      </c:pt>
                      <c:pt idx="13538">
                        <c:v>3.47</c:v>
                      </c:pt>
                      <c:pt idx="13539">
                        <c:v>3.44</c:v>
                      </c:pt>
                      <c:pt idx="13540">
                        <c:v>3.41</c:v>
                      </c:pt>
                      <c:pt idx="13541">
                        <c:v>3.46</c:v>
                      </c:pt>
                      <c:pt idx="13542">
                        <c:v>3.41</c:v>
                      </c:pt>
                      <c:pt idx="13543">
                        <c:v>3.43</c:v>
                      </c:pt>
                      <c:pt idx="13544">
                        <c:v>3.4</c:v>
                      </c:pt>
                      <c:pt idx="13545">
                        <c:v>3.44</c:v>
                      </c:pt>
                      <c:pt idx="13546">
                        <c:v>3.43</c:v>
                      </c:pt>
                      <c:pt idx="13547">
                        <c:v>3.36</c:v>
                      </c:pt>
                      <c:pt idx="13548">
                        <c:v>3.35</c:v>
                      </c:pt>
                      <c:pt idx="13549">
                        <c:v>3.34</c:v>
                      </c:pt>
                      <c:pt idx="13550">
                        <c:v>3.38</c:v>
                      </c:pt>
                      <c:pt idx="13551">
                        <c:v>3.32</c:v>
                      </c:pt>
                      <c:pt idx="13552">
                        <c:v>3.33</c:v>
                      </c:pt>
                      <c:pt idx="13553">
                        <c:v>3.33</c:v>
                      </c:pt>
                      <c:pt idx="13554">
                        <c:v>3.32</c:v>
                      </c:pt>
                      <c:pt idx="13555">
                        <c:v>3.31</c:v>
                      </c:pt>
                      <c:pt idx="13556">
                        <c:v>3.3</c:v>
                      </c:pt>
                      <c:pt idx="13557">
                        <c:v>3.26</c:v>
                      </c:pt>
                      <c:pt idx="13558">
                        <c:v>3.28</c:v>
                      </c:pt>
                      <c:pt idx="13559">
                        <c:v>3.24</c:v>
                      </c:pt>
                      <c:pt idx="13560">
                        <c:v>3.25</c:v>
                      </c:pt>
                      <c:pt idx="13561">
                        <c:v>3.2</c:v>
                      </c:pt>
                      <c:pt idx="13562">
                        <c:v>3.25</c:v>
                      </c:pt>
                      <c:pt idx="13563">
                        <c:v>3.26</c:v>
                      </c:pt>
                      <c:pt idx="13564">
                        <c:v>3.24</c:v>
                      </c:pt>
                      <c:pt idx="13565">
                        <c:v>3.2</c:v>
                      </c:pt>
                      <c:pt idx="13566">
                        <c:v>3.23</c:v>
                      </c:pt>
                      <c:pt idx="13567">
                        <c:v>3.17</c:v>
                      </c:pt>
                      <c:pt idx="13568">
                        <c:v>3.2</c:v>
                      </c:pt>
                      <c:pt idx="13569">
                        <c:v>3.21</c:v>
                      </c:pt>
                      <c:pt idx="13570">
                        <c:v>3.16</c:v>
                      </c:pt>
                      <c:pt idx="13571">
                        <c:v>3.13</c:v>
                      </c:pt>
                      <c:pt idx="13572">
                        <c:v>3.14</c:v>
                      </c:pt>
                      <c:pt idx="13573">
                        <c:v>3.17</c:v>
                      </c:pt>
                      <c:pt idx="13574">
                        <c:v>3.1</c:v>
                      </c:pt>
                      <c:pt idx="13575">
                        <c:v>3.11</c:v>
                      </c:pt>
                      <c:pt idx="13576">
                        <c:v>3.09</c:v>
                      </c:pt>
                      <c:pt idx="13577">
                        <c:v>3.09</c:v>
                      </c:pt>
                      <c:pt idx="13578">
                        <c:v>3.09</c:v>
                      </c:pt>
                      <c:pt idx="13579">
                        <c:v>3.1</c:v>
                      </c:pt>
                      <c:pt idx="13580">
                        <c:v>3.08</c:v>
                      </c:pt>
                      <c:pt idx="13581">
                        <c:v>3.12</c:v>
                      </c:pt>
                      <c:pt idx="13582">
                        <c:v>3.06</c:v>
                      </c:pt>
                      <c:pt idx="13583">
                        <c:v>3.05</c:v>
                      </c:pt>
                      <c:pt idx="13584">
                        <c:v>3.06</c:v>
                      </c:pt>
                      <c:pt idx="13585">
                        <c:v>3</c:v>
                      </c:pt>
                      <c:pt idx="13586">
                        <c:v>3.02</c:v>
                      </c:pt>
                      <c:pt idx="13587">
                        <c:v>3.05</c:v>
                      </c:pt>
                      <c:pt idx="13588">
                        <c:v>3.04</c:v>
                      </c:pt>
                      <c:pt idx="13589">
                        <c:v>3.05</c:v>
                      </c:pt>
                      <c:pt idx="13590">
                        <c:v>3.02</c:v>
                      </c:pt>
                      <c:pt idx="13591">
                        <c:v>3</c:v>
                      </c:pt>
                      <c:pt idx="13592">
                        <c:v>3.03</c:v>
                      </c:pt>
                      <c:pt idx="13593">
                        <c:v>3.02</c:v>
                      </c:pt>
                      <c:pt idx="13594">
                        <c:v>3.02</c:v>
                      </c:pt>
                      <c:pt idx="13595">
                        <c:v>3</c:v>
                      </c:pt>
                      <c:pt idx="13596">
                        <c:v>2.97</c:v>
                      </c:pt>
                      <c:pt idx="13597">
                        <c:v>2.94</c:v>
                      </c:pt>
                      <c:pt idx="13598">
                        <c:v>2.97</c:v>
                      </c:pt>
                      <c:pt idx="13599">
                        <c:v>2.92</c:v>
                      </c:pt>
                      <c:pt idx="13600">
                        <c:v>2.97</c:v>
                      </c:pt>
                      <c:pt idx="13601">
                        <c:v>2.94</c:v>
                      </c:pt>
                      <c:pt idx="13602">
                        <c:v>2.89</c:v>
                      </c:pt>
                      <c:pt idx="13603">
                        <c:v>2.92</c:v>
                      </c:pt>
                      <c:pt idx="13604">
                        <c:v>2.89</c:v>
                      </c:pt>
                      <c:pt idx="13605">
                        <c:v>2.94</c:v>
                      </c:pt>
                      <c:pt idx="13606">
                        <c:v>2.93</c:v>
                      </c:pt>
                      <c:pt idx="13607">
                        <c:v>2.92</c:v>
                      </c:pt>
                      <c:pt idx="13608">
                        <c:v>2.89</c:v>
                      </c:pt>
                      <c:pt idx="13609">
                        <c:v>2.87</c:v>
                      </c:pt>
                      <c:pt idx="13610">
                        <c:v>2.88</c:v>
                      </c:pt>
                      <c:pt idx="13611">
                        <c:v>2.86</c:v>
                      </c:pt>
                      <c:pt idx="13612">
                        <c:v>2.87</c:v>
                      </c:pt>
                      <c:pt idx="13613">
                        <c:v>2.88</c:v>
                      </c:pt>
                      <c:pt idx="13614">
                        <c:v>2.83</c:v>
                      </c:pt>
                      <c:pt idx="13615">
                        <c:v>2.83</c:v>
                      </c:pt>
                      <c:pt idx="13616">
                        <c:v>2.83</c:v>
                      </c:pt>
                      <c:pt idx="13617">
                        <c:v>2.81</c:v>
                      </c:pt>
                      <c:pt idx="13618">
                        <c:v>2.83</c:v>
                      </c:pt>
                      <c:pt idx="13619">
                        <c:v>2.83</c:v>
                      </c:pt>
                      <c:pt idx="13620">
                        <c:v>2.79</c:v>
                      </c:pt>
                      <c:pt idx="13621">
                        <c:v>2.84</c:v>
                      </c:pt>
                      <c:pt idx="13622">
                        <c:v>2.8</c:v>
                      </c:pt>
                      <c:pt idx="13623">
                        <c:v>2.79</c:v>
                      </c:pt>
                      <c:pt idx="13624">
                        <c:v>2.8</c:v>
                      </c:pt>
                      <c:pt idx="13625">
                        <c:v>2.8</c:v>
                      </c:pt>
                      <c:pt idx="13626">
                        <c:v>2.77</c:v>
                      </c:pt>
                      <c:pt idx="13627">
                        <c:v>2.77</c:v>
                      </c:pt>
                      <c:pt idx="13628">
                        <c:v>2.77</c:v>
                      </c:pt>
                      <c:pt idx="13629">
                        <c:v>2.74</c:v>
                      </c:pt>
                      <c:pt idx="13630">
                        <c:v>2.74</c:v>
                      </c:pt>
                      <c:pt idx="13631">
                        <c:v>2.75</c:v>
                      </c:pt>
                      <c:pt idx="13632">
                        <c:v>2.79</c:v>
                      </c:pt>
                      <c:pt idx="13633">
                        <c:v>2.72</c:v>
                      </c:pt>
                      <c:pt idx="13634">
                        <c:v>2.72</c:v>
                      </c:pt>
                      <c:pt idx="13635">
                        <c:v>2.75</c:v>
                      </c:pt>
                      <c:pt idx="13636">
                        <c:v>2.69</c:v>
                      </c:pt>
                      <c:pt idx="13637">
                        <c:v>2.7</c:v>
                      </c:pt>
                      <c:pt idx="13638">
                        <c:v>2.71</c:v>
                      </c:pt>
                      <c:pt idx="13639">
                        <c:v>2.7</c:v>
                      </c:pt>
                      <c:pt idx="13640">
                        <c:v>2.7</c:v>
                      </c:pt>
                      <c:pt idx="13641">
                        <c:v>2.71</c:v>
                      </c:pt>
                      <c:pt idx="13642">
                        <c:v>2.74</c:v>
                      </c:pt>
                      <c:pt idx="13643">
                        <c:v>2.69</c:v>
                      </c:pt>
                      <c:pt idx="13644">
                        <c:v>2.67</c:v>
                      </c:pt>
                      <c:pt idx="13645">
                        <c:v>2.65</c:v>
                      </c:pt>
                      <c:pt idx="13646">
                        <c:v>2.67</c:v>
                      </c:pt>
                      <c:pt idx="13647">
                        <c:v>2.67</c:v>
                      </c:pt>
                      <c:pt idx="13648">
                        <c:v>2.65</c:v>
                      </c:pt>
                      <c:pt idx="13649">
                        <c:v>2.67</c:v>
                      </c:pt>
                      <c:pt idx="13650">
                        <c:v>2.65</c:v>
                      </c:pt>
                      <c:pt idx="13651">
                        <c:v>2.63</c:v>
                      </c:pt>
                      <c:pt idx="13652">
                        <c:v>2.66</c:v>
                      </c:pt>
                      <c:pt idx="13653">
                        <c:v>2.62</c:v>
                      </c:pt>
                      <c:pt idx="13654">
                        <c:v>2.6</c:v>
                      </c:pt>
                      <c:pt idx="13655">
                        <c:v>2.61</c:v>
                      </c:pt>
                      <c:pt idx="13656">
                        <c:v>2.6</c:v>
                      </c:pt>
                      <c:pt idx="13657">
                        <c:v>2.62</c:v>
                      </c:pt>
                      <c:pt idx="13658">
                        <c:v>2.59</c:v>
                      </c:pt>
                      <c:pt idx="13659">
                        <c:v>2.6</c:v>
                      </c:pt>
                      <c:pt idx="13660">
                        <c:v>2.56</c:v>
                      </c:pt>
                      <c:pt idx="13661">
                        <c:v>2.57</c:v>
                      </c:pt>
                      <c:pt idx="13662">
                        <c:v>2.57</c:v>
                      </c:pt>
                      <c:pt idx="13663">
                        <c:v>2.56</c:v>
                      </c:pt>
                      <c:pt idx="13664">
                        <c:v>2.5299999999999998</c:v>
                      </c:pt>
                      <c:pt idx="13665">
                        <c:v>2.58</c:v>
                      </c:pt>
                      <c:pt idx="13666">
                        <c:v>2.6</c:v>
                      </c:pt>
                      <c:pt idx="13667">
                        <c:v>2.54</c:v>
                      </c:pt>
                      <c:pt idx="13668">
                        <c:v>2.54</c:v>
                      </c:pt>
                      <c:pt idx="13669">
                        <c:v>2.54</c:v>
                      </c:pt>
                      <c:pt idx="13670">
                        <c:v>2.54</c:v>
                      </c:pt>
                      <c:pt idx="13671">
                        <c:v>2.5299999999999998</c:v>
                      </c:pt>
                      <c:pt idx="13672">
                        <c:v>2.5</c:v>
                      </c:pt>
                      <c:pt idx="13673">
                        <c:v>2.5299999999999998</c:v>
                      </c:pt>
                      <c:pt idx="13674">
                        <c:v>2.5299999999999998</c:v>
                      </c:pt>
                      <c:pt idx="13675">
                        <c:v>2.5299999999999998</c:v>
                      </c:pt>
                      <c:pt idx="13676">
                        <c:v>2.5099999999999998</c:v>
                      </c:pt>
                      <c:pt idx="13677">
                        <c:v>2.54</c:v>
                      </c:pt>
                      <c:pt idx="13678">
                        <c:v>2.4700000000000002</c:v>
                      </c:pt>
                      <c:pt idx="13679">
                        <c:v>2.48</c:v>
                      </c:pt>
                      <c:pt idx="13680">
                        <c:v>2.48</c:v>
                      </c:pt>
                      <c:pt idx="13681">
                        <c:v>2.48</c:v>
                      </c:pt>
                      <c:pt idx="13682">
                        <c:v>2.4500000000000002</c:v>
                      </c:pt>
                      <c:pt idx="13683">
                        <c:v>2.5</c:v>
                      </c:pt>
                      <c:pt idx="13684">
                        <c:v>2.4700000000000002</c:v>
                      </c:pt>
                      <c:pt idx="13685">
                        <c:v>2.4500000000000002</c:v>
                      </c:pt>
                      <c:pt idx="13686">
                        <c:v>2.4700000000000002</c:v>
                      </c:pt>
                      <c:pt idx="13687">
                        <c:v>2.4500000000000002</c:v>
                      </c:pt>
                      <c:pt idx="13688">
                        <c:v>2.44</c:v>
                      </c:pt>
                      <c:pt idx="13689">
                        <c:v>2.42</c:v>
                      </c:pt>
                      <c:pt idx="13690">
                        <c:v>2.4300000000000002</c:v>
                      </c:pt>
                      <c:pt idx="13691">
                        <c:v>2.4300000000000002</c:v>
                      </c:pt>
                      <c:pt idx="13692">
                        <c:v>2.4300000000000002</c:v>
                      </c:pt>
                      <c:pt idx="13693">
                        <c:v>2.4300000000000002</c:v>
                      </c:pt>
                      <c:pt idx="13694">
                        <c:v>2.41</c:v>
                      </c:pt>
                      <c:pt idx="13695">
                        <c:v>2.4</c:v>
                      </c:pt>
                      <c:pt idx="13696">
                        <c:v>2.39</c:v>
                      </c:pt>
                      <c:pt idx="13697">
                        <c:v>2.39</c:v>
                      </c:pt>
                      <c:pt idx="13698">
                        <c:v>2.39</c:v>
                      </c:pt>
                      <c:pt idx="13699">
                        <c:v>2.4</c:v>
                      </c:pt>
                      <c:pt idx="13700">
                        <c:v>2.41</c:v>
                      </c:pt>
                      <c:pt idx="13701">
                        <c:v>2.4</c:v>
                      </c:pt>
                      <c:pt idx="13702">
                        <c:v>2.39</c:v>
                      </c:pt>
                      <c:pt idx="13703">
                        <c:v>2.36</c:v>
                      </c:pt>
                      <c:pt idx="13704">
                        <c:v>2.36</c:v>
                      </c:pt>
                      <c:pt idx="13705">
                        <c:v>2.36</c:v>
                      </c:pt>
                      <c:pt idx="13706">
                        <c:v>2.36</c:v>
                      </c:pt>
                      <c:pt idx="13707">
                        <c:v>2.38</c:v>
                      </c:pt>
                      <c:pt idx="13708">
                        <c:v>2.37</c:v>
                      </c:pt>
                      <c:pt idx="13709">
                        <c:v>2.35</c:v>
                      </c:pt>
                      <c:pt idx="13710">
                        <c:v>2.35</c:v>
                      </c:pt>
                      <c:pt idx="13711">
                        <c:v>2.36</c:v>
                      </c:pt>
                      <c:pt idx="13712">
                        <c:v>2.34</c:v>
                      </c:pt>
                      <c:pt idx="13713">
                        <c:v>2.2999999999999998</c:v>
                      </c:pt>
                      <c:pt idx="13714">
                        <c:v>2.2999999999999998</c:v>
                      </c:pt>
                      <c:pt idx="13715">
                        <c:v>2.29</c:v>
                      </c:pt>
                      <c:pt idx="13716">
                        <c:v>2.33</c:v>
                      </c:pt>
                      <c:pt idx="13717">
                        <c:v>2.3199999999999998</c:v>
                      </c:pt>
                      <c:pt idx="13718">
                        <c:v>2.3199999999999998</c:v>
                      </c:pt>
                      <c:pt idx="13719">
                        <c:v>2.31</c:v>
                      </c:pt>
                      <c:pt idx="13720">
                        <c:v>2.2999999999999998</c:v>
                      </c:pt>
                      <c:pt idx="13721">
                        <c:v>2.29</c:v>
                      </c:pt>
                      <c:pt idx="13722">
                        <c:v>2.2799999999999998</c:v>
                      </c:pt>
                      <c:pt idx="13723">
                        <c:v>2.2999999999999998</c:v>
                      </c:pt>
                      <c:pt idx="13724">
                        <c:v>2.2799999999999998</c:v>
                      </c:pt>
                      <c:pt idx="13725">
                        <c:v>2.2799999999999998</c:v>
                      </c:pt>
                      <c:pt idx="13726">
                        <c:v>2.25</c:v>
                      </c:pt>
                      <c:pt idx="13727">
                        <c:v>2.25</c:v>
                      </c:pt>
                      <c:pt idx="13728">
                        <c:v>2.27</c:v>
                      </c:pt>
                      <c:pt idx="13729">
                        <c:v>2.2599999999999998</c:v>
                      </c:pt>
                      <c:pt idx="13730">
                        <c:v>2.27</c:v>
                      </c:pt>
                      <c:pt idx="13731">
                        <c:v>2.2799999999999998</c:v>
                      </c:pt>
                      <c:pt idx="13732">
                        <c:v>2.2400000000000002</c:v>
                      </c:pt>
                      <c:pt idx="13733">
                        <c:v>2.2400000000000002</c:v>
                      </c:pt>
                      <c:pt idx="13734">
                        <c:v>2.25</c:v>
                      </c:pt>
                      <c:pt idx="13735">
                        <c:v>2.2599999999999998</c:v>
                      </c:pt>
                      <c:pt idx="13736">
                        <c:v>2.2400000000000002</c:v>
                      </c:pt>
                      <c:pt idx="13737">
                        <c:v>2.25</c:v>
                      </c:pt>
                      <c:pt idx="13738">
                        <c:v>2.2200000000000002</c:v>
                      </c:pt>
                      <c:pt idx="13739">
                        <c:v>2.2400000000000002</c:v>
                      </c:pt>
                      <c:pt idx="13740">
                        <c:v>2.23</c:v>
                      </c:pt>
                      <c:pt idx="13741">
                        <c:v>2.23</c:v>
                      </c:pt>
                      <c:pt idx="13742">
                        <c:v>2.23</c:v>
                      </c:pt>
                      <c:pt idx="13743">
                        <c:v>2.21</c:v>
                      </c:pt>
                      <c:pt idx="13744">
                        <c:v>2.19</c:v>
                      </c:pt>
                      <c:pt idx="13745">
                        <c:v>2.21</c:v>
                      </c:pt>
                      <c:pt idx="13746">
                        <c:v>2.23</c:v>
                      </c:pt>
                      <c:pt idx="13747">
                        <c:v>2.19</c:v>
                      </c:pt>
                      <c:pt idx="13748">
                        <c:v>2.2200000000000002</c:v>
                      </c:pt>
                      <c:pt idx="13749">
                        <c:v>2.19</c:v>
                      </c:pt>
                      <c:pt idx="13750">
                        <c:v>2.1800000000000002</c:v>
                      </c:pt>
                      <c:pt idx="13751">
                        <c:v>2.16</c:v>
                      </c:pt>
                      <c:pt idx="13752">
                        <c:v>2.19</c:v>
                      </c:pt>
                      <c:pt idx="13753">
                        <c:v>2.19</c:v>
                      </c:pt>
                      <c:pt idx="13754">
                        <c:v>2.1800000000000002</c:v>
                      </c:pt>
                      <c:pt idx="13755">
                        <c:v>2.16</c:v>
                      </c:pt>
                      <c:pt idx="13756">
                        <c:v>2.19</c:v>
                      </c:pt>
                      <c:pt idx="13757">
                        <c:v>2.19</c:v>
                      </c:pt>
                      <c:pt idx="13758">
                        <c:v>2.14</c:v>
                      </c:pt>
                      <c:pt idx="13759">
                        <c:v>2.14</c:v>
                      </c:pt>
                      <c:pt idx="13760">
                        <c:v>2.12</c:v>
                      </c:pt>
                      <c:pt idx="13761">
                        <c:v>2.17</c:v>
                      </c:pt>
                      <c:pt idx="13762">
                        <c:v>2.14</c:v>
                      </c:pt>
                      <c:pt idx="13763">
                        <c:v>2.17</c:v>
                      </c:pt>
                      <c:pt idx="13764">
                        <c:v>2.15</c:v>
                      </c:pt>
                      <c:pt idx="13765">
                        <c:v>2.13</c:v>
                      </c:pt>
                      <c:pt idx="13766">
                        <c:v>2.15</c:v>
                      </c:pt>
                      <c:pt idx="13767">
                        <c:v>2.13</c:v>
                      </c:pt>
                      <c:pt idx="13768">
                        <c:v>2.15</c:v>
                      </c:pt>
                      <c:pt idx="13769">
                        <c:v>2.13</c:v>
                      </c:pt>
                      <c:pt idx="13770">
                        <c:v>2.1</c:v>
                      </c:pt>
                      <c:pt idx="13771">
                        <c:v>2.11</c:v>
                      </c:pt>
                      <c:pt idx="13772">
                        <c:v>2.08</c:v>
                      </c:pt>
                      <c:pt idx="13773">
                        <c:v>2.11</c:v>
                      </c:pt>
                      <c:pt idx="13774">
                        <c:v>2.11</c:v>
                      </c:pt>
                      <c:pt idx="13775">
                        <c:v>2.1</c:v>
                      </c:pt>
                      <c:pt idx="13776">
                        <c:v>2.11</c:v>
                      </c:pt>
                      <c:pt idx="13777">
                        <c:v>2.08</c:v>
                      </c:pt>
                      <c:pt idx="13778">
                        <c:v>2.11</c:v>
                      </c:pt>
                      <c:pt idx="13779">
                        <c:v>2.08</c:v>
                      </c:pt>
                      <c:pt idx="13780">
                        <c:v>2.08</c:v>
                      </c:pt>
                      <c:pt idx="13781">
                        <c:v>2.0699999999999998</c:v>
                      </c:pt>
                      <c:pt idx="13782">
                        <c:v>2.08</c:v>
                      </c:pt>
                      <c:pt idx="13783">
                        <c:v>2.06</c:v>
                      </c:pt>
                      <c:pt idx="13784">
                        <c:v>2.0699999999999998</c:v>
                      </c:pt>
                      <c:pt idx="13785">
                        <c:v>2.08</c:v>
                      </c:pt>
                      <c:pt idx="13786">
                        <c:v>2.06</c:v>
                      </c:pt>
                      <c:pt idx="13787">
                        <c:v>2.0699999999999998</c:v>
                      </c:pt>
                      <c:pt idx="13788">
                        <c:v>2.0699999999999998</c:v>
                      </c:pt>
                      <c:pt idx="13789">
                        <c:v>2.08</c:v>
                      </c:pt>
                      <c:pt idx="13790">
                        <c:v>2.06</c:v>
                      </c:pt>
                      <c:pt idx="13791">
                        <c:v>2.08</c:v>
                      </c:pt>
                      <c:pt idx="13792">
                        <c:v>2.0299999999999998</c:v>
                      </c:pt>
                      <c:pt idx="13793">
                        <c:v>2.0499999999999998</c:v>
                      </c:pt>
                      <c:pt idx="13794">
                        <c:v>2.0699999999999998</c:v>
                      </c:pt>
                      <c:pt idx="13795">
                        <c:v>2.0499999999999998</c:v>
                      </c:pt>
                      <c:pt idx="13796">
                        <c:v>2.0499999999999998</c:v>
                      </c:pt>
                      <c:pt idx="13797">
                        <c:v>2.0499999999999998</c:v>
                      </c:pt>
                      <c:pt idx="13798">
                        <c:v>2.06</c:v>
                      </c:pt>
                      <c:pt idx="13799">
                        <c:v>2.0499999999999998</c:v>
                      </c:pt>
                      <c:pt idx="13800">
                        <c:v>2.02</c:v>
                      </c:pt>
                      <c:pt idx="13801">
                        <c:v>2.0499999999999998</c:v>
                      </c:pt>
                      <c:pt idx="13802">
                        <c:v>2.04</c:v>
                      </c:pt>
                      <c:pt idx="13803">
                        <c:v>2.0699999999999998</c:v>
                      </c:pt>
                      <c:pt idx="13804">
                        <c:v>2.04</c:v>
                      </c:pt>
                      <c:pt idx="13805">
                        <c:v>2.0299999999999998</c:v>
                      </c:pt>
                      <c:pt idx="13806">
                        <c:v>2.02</c:v>
                      </c:pt>
                      <c:pt idx="13807">
                        <c:v>2.0299999999999998</c:v>
                      </c:pt>
                      <c:pt idx="13808">
                        <c:v>2.02</c:v>
                      </c:pt>
                      <c:pt idx="13809">
                        <c:v>2.0099999999999998</c:v>
                      </c:pt>
                      <c:pt idx="13810">
                        <c:v>2.0099999999999998</c:v>
                      </c:pt>
                      <c:pt idx="13811">
                        <c:v>1.99</c:v>
                      </c:pt>
                      <c:pt idx="13812">
                        <c:v>1.99</c:v>
                      </c:pt>
                      <c:pt idx="13813">
                        <c:v>2.02</c:v>
                      </c:pt>
                      <c:pt idx="13814">
                        <c:v>1.99</c:v>
                      </c:pt>
                      <c:pt idx="13815">
                        <c:v>1.98</c:v>
                      </c:pt>
                      <c:pt idx="13816">
                        <c:v>1.98</c:v>
                      </c:pt>
                      <c:pt idx="13817">
                        <c:v>1.98</c:v>
                      </c:pt>
                      <c:pt idx="13818">
                        <c:v>1.96</c:v>
                      </c:pt>
                      <c:pt idx="13819">
                        <c:v>1.99</c:v>
                      </c:pt>
                      <c:pt idx="13820">
                        <c:v>1.99</c:v>
                      </c:pt>
                      <c:pt idx="13821">
                        <c:v>1.97</c:v>
                      </c:pt>
                      <c:pt idx="13822">
                        <c:v>1.98</c:v>
                      </c:pt>
                      <c:pt idx="13823">
                        <c:v>1.98</c:v>
                      </c:pt>
                      <c:pt idx="13824">
                        <c:v>1.98</c:v>
                      </c:pt>
                      <c:pt idx="13825">
                        <c:v>1.97</c:v>
                      </c:pt>
                      <c:pt idx="13826">
                        <c:v>1.97</c:v>
                      </c:pt>
                      <c:pt idx="13827">
                        <c:v>1.95</c:v>
                      </c:pt>
                      <c:pt idx="13828">
                        <c:v>1.96</c:v>
                      </c:pt>
                      <c:pt idx="13829">
                        <c:v>1.94</c:v>
                      </c:pt>
                      <c:pt idx="13830">
                        <c:v>1.94</c:v>
                      </c:pt>
                      <c:pt idx="13831">
                        <c:v>1.95</c:v>
                      </c:pt>
                      <c:pt idx="13832">
                        <c:v>1.92</c:v>
                      </c:pt>
                      <c:pt idx="13833">
                        <c:v>1.92</c:v>
                      </c:pt>
                      <c:pt idx="13834">
                        <c:v>1.95</c:v>
                      </c:pt>
                      <c:pt idx="13835">
                        <c:v>1.95</c:v>
                      </c:pt>
                      <c:pt idx="13836">
                        <c:v>1.92</c:v>
                      </c:pt>
                      <c:pt idx="13837">
                        <c:v>1.91</c:v>
                      </c:pt>
                      <c:pt idx="13838">
                        <c:v>1.95</c:v>
                      </c:pt>
                      <c:pt idx="13839">
                        <c:v>1.94</c:v>
                      </c:pt>
                      <c:pt idx="13840">
                        <c:v>1.94</c:v>
                      </c:pt>
                      <c:pt idx="13841">
                        <c:v>1.93</c:v>
                      </c:pt>
                      <c:pt idx="13842">
                        <c:v>1.93</c:v>
                      </c:pt>
                      <c:pt idx="13843">
                        <c:v>1.91</c:v>
                      </c:pt>
                      <c:pt idx="13844">
                        <c:v>1.87</c:v>
                      </c:pt>
                      <c:pt idx="13845">
                        <c:v>1.88</c:v>
                      </c:pt>
                      <c:pt idx="13846">
                        <c:v>1.88</c:v>
                      </c:pt>
                      <c:pt idx="13847">
                        <c:v>1.91</c:v>
                      </c:pt>
                      <c:pt idx="13848">
                        <c:v>1.88</c:v>
                      </c:pt>
                      <c:pt idx="13849">
                        <c:v>1.91</c:v>
                      </c:pt>
                      <c:pt idx="13850">
                        <c:v>1.87</c:v>
                      </c:pt>
                      <c:pt idx="13851">
                        <c:v>1.88</c:v>
                      </c:pt>
                      <c:pt idx="13852">
                        <c:v>1.88</c:v>
                      </c:pt>
                      <c:pt idx="13853">
                        <c:v>1.87</c:v>
                      </c:pt>
                      <c:pt idx="13854">
                        <c:v>1.88</c:v>
                      </c:pt>
                      <c:pt idx="13855">
                        <c:v>1.88</c:v>
                      </c:pt>
                      <c:pt idx="13856">
                        <c:v>1.88</c:v>
                      </c:pt>
                      <c:pt idx="13857">
                        <c:v>1.85</c:v>
                      </c:pt>
                      <c:pt idx="13858">
                        <c:v>1.87</c:v>
                      </c:pt>
                      <c:pt idx="13859">
                        <c:v>1.87</c:v>
                      </c:pt>
                      <c:pt idx="13860">
                        <c:v>1.86</c:v>
                      </c:pt>
                      <c:pt idx="13861">
                        <c:v>1.85</c:v>
                      </c:pt>
                      <c:pt idx="13862">
                        <c:v>1.85</c:v>
                      </c:pt>
                      <c:pt idx="13863">
                        <c:v>1.88</c:v>
                      </c:pt>
                      <c:pt idx="13864">
                        <c:v>1.87</c:v>
                      </c:pt>
                      <c:pt idx="13865">
                        <c:v>1.85</c:v>
                      </c:pt>
                      <c:pt idx="13866">
                        <c:v>1.88</c:v>
                      </c:pt>
                      <c:pt idx="13867">
                        <c:v>1.85</c:v>
                      </c:pt>
                      <c:pt idx="13868">
                        <c:v>1.84</c:v>
                      </c:pt>
                      <c:pt idx="13869">
                        <c:v>1.85</c:v>
                      </c:pt>
                      <c:pt idx="13870">
                        <c:v>1.84</c:v>
                      </c:pt>
                      <c:pt idx="13871">
                        <c:v>1.84</c:v>
                      </c:pt>
                      <c:pt idx="13872">
                        <c:v>1.84</c:v>
                      </c:pt>
                      <c:pt idx="13873">
                        <c:v>1.84</c:v>
                      </c:pt>
                      <c:pt idx="13874">
                        <c:v>1.84</c:v>
                      </c:pt>
                      <c:pt idx="13875">
                        <c:v>1.84</c:v>
                      </c:pt>
                      <c:pt idx="13876">
                        <c:v>1.81</c:v>
                      </c:pt>
                      <c:pt idx="13877">
                        <c:v>1.84</c:v>
                      </c:pt>
                      <c:pt idx="13878">
                        <c:v>1.82</c:v>
                      </c:pt>
                      <c:pt idx="13879">
                        <c:v>1.83</c:v>
                      </c:pt>
                      <c:pt idx="13880">
                        <c:v>1.83</c:v>
                      </c:pt>
                      <c:pt idx="13881">
                        <c:v>1.84</c:v>
                      </c:pt>
                      <c:pt idx="13882">
                        <c:v>1.84</c:v>
                      </c:pt>
                      <c:pt idx="13883">
                        <c:v>1.82</c:v>
                      </c:pt>
                      <c:pt idx="13884">
                        <c:v>1.83</c:v>
                      </c:pt>
                      <c:pt idx="13885">
                        <c:v>1.81</c:v>
                      </c:pt>
                      <c:pt idx="13886">
                        <c:v>1.81</c:v>
                      </c:pt>
                      <c:pt idx="13887">
                        <c:v>1.8</c:v>
                      </c:pt>
                      <c:pt idx="13888">
                        <c:v>1.81</c:v>
                      </c:pt>
                      <c:pt idx="13889">
                        <c:v>1.84</c:v>
                      </c:pt>
                      <c:pt idx="13890">
                        <c:v>1.78</c:v>
                      </c:pt>
                      <c:pt idx="13891">
                        <c:v>1.81</c:v>
                      </c:pt>
                      <c:pt idx="13892">
                        <c:v>1.78</c:v>
                      </c:pt>
                      <c:pt idx="13893">
                        <c:v>1.79</c:v>
                      </c:pt>
                      <c:pt idx="13894">
                        <c:v>1.81</c:v>
                      </c:pt>
                      <c:pt idx="13895">
                        <c:v>1.8</c:v>
                      </c:pt>
                      <c:pt idx="13896">
                        <c:v>1.79</c:v>
                      </c:pt>
                      <c:pt idx="13897">
                        <c:v>1.79</c:v>
                      </c:pt>
                      <c:pt idx="13898">
                        <c:v>1.78</c:v>
                      </c:pt>
                      <c:pt idx="13899">
                        <c:v>1.77</c:v>
                      </c:pt>
                      <c:pt idx="13900">
                        <c:v>1.77</c:v>
                      </c:pt>
                      <c:pt idx="13901">
                        <c:v>1.77</c:v>
                      </c:pt>
                      <c:pt idx="13902">
                        <c:v>1.76</c:v>
                      </c:pt>
                      <c:pt idx="13903">
                        <c:v>1.77</c:v>
                      </c:pt>
                      <c:pt idx="13904">
                        <c:v>1.78</c:v>
                      </c:pt>
                      <c:pt idx="13905">
                        <c:v>1.76</c:v>
                      </c:pt>
                      <c:pt idx="13906">
                        <c:v>1.75</c:v>
                      </c:pt>
                      <c:pt idx="13907">
                        <c:v>1.75</c:v>
                      </c:pt>
                      <c:pt idx="13908">
                        <c:v>1.76</c:v>
                      </c:pt>
                      <c:pt idx="13909">
                        <c:v>1.74</c:v>
                      </c:pt>
                      <c:pt idx="13910">
                        <c:v>1.75</c:v>
                      </c:pt>
                      <c:pt idx="13911">
                        <c:v>1.71</c:v>
                      </c:pt>
                      <c:pt idx="13912">
                        <c:v>1.75</c:v>
                      </c:pt>
                      <c:pt idx="13913">
                        <c:v>1.78</c:v>
                      </c:pt>
                      <c:pt idx="13914">
                        <c:v>1.73</c:v>
                      </c:pt>
                      <c:pt idx="13915">
                        <c:v>1.76</c:v>
                      </c:pt>
                      <c:pt idx="13916">
                        <c:v>1.73</c:v>
                      </c:pt>
                      <c:pt idx="13917">
                        <c:v>1.75</c:v>
                      </c:pt>
                      <c:pt idx="13918">
                        <c:v>1.74</c:v>
                      </c:pt>
                      <c:pt idx="13919">
                        <c:v>1.73</c:v>
                      </c:pt>
                      <c:pt idx="13920">
                        <c:v>1.75</c:v>
                      </c:pt>
                      <c:pt idx="13921">
                        <c:v>1.74</c:v>
                      </c:pt>
                      <c:pt idx="13922">
                        <c:v>1.75</c:v>
                      </c:pt>
                      <c:pt idx="13923">
                        <c:v>1.73</c:v>
                      </c:pt>
                      <c:pt idx="13924">
                        <c:v>1.72</c:v>
                      </c:pt>
                      <c:pt idx="13925">
                        <c:v>1.72</c:v>
                      </c:pt>
                      <c:pt idx="13926">
                        <c:v>1.71</c:v>
                      </c:pt>
                      <c:pt idx="13927">
                        <c:v>1.7</c:v>
                      </c:pt>
                      <c:pt idx="13928">
                        <c:v>1.69</c:v>
                      </c:pt>
                      <c:pt idx="13929">
                        <c:v>1.72</c:v>
                      </c:pt>
                      <c:pt idx="13930">
                        <c:v>1.74</c:v>
                      </c:pt>
                      <c:pt idx="13931">
                        <c:v>1.73</c:v>
                      </c:pt>
                      <c:pt idx="13932">
                        <c:v>1.72</c:v>
                      </c:pt>
                      <c:pt idx="13933">
                        <c:v>1.69</c:v>
                      </c:pt>
                      <c:pt idx="13934">
                        <c:v>1.72</c:v>
                      </c:pt>
                      <c:pt idx="13935">
                        <c:v>1.72</c:v>
                      </c:pt>
                      <c:pt idx="13936">
                        <c:v>1.7</c:v>
                      </c:pt>
                      <c:pt idx="13937">
                        <c:v>1.71</c:v>
                      </c:pt>
                      <c:pt idx="13938">
                        <c:v>1.73</c:v>
                      </c:pt>
                      <c:pt idx="13939">
                        <c:v>1.72</c:v>
                      </c:pt>
                      <c:pt idx="13940">
                        <c:v>1.67</c:v>
                      </c:pt>
                      <c:pt idx="13941">
                        <c:v>1.73</c:v>
                      </c:pt>
                      <c:pt idx="13942">
                        <c:v>1.69</c:v>
                      </c:pt>
                      <c:pt idx="13943">
                        <c:v>1.69</c:v>
                      </c:pt>
                      <c:pt idx="13944">
                        <c:v>1.72</c:v>
                      </c:pt>
                      <c:pt idx="13945">
                        <c:v>1.7</c:v>
                      </c:pt>
                      <c:pt idx="13946">
                        <c:v>1.72</c:v>
                      </c:pt>
                      <c:pt idx="13947">
                        <c:v>1.69</c:v>
                      </c:pt>
                      <c:pt idx="13948">
                        <c:v>1.67</c:v>
                      </c:pt>
                      <c:pt idx="13949">
                        <c:v>1.67</c:v>
                      </c:pt>
                      <c:pt idx="13950">
                        <c:v>1.69</c:v>
                      </c:pt>
                      <c:pt idx="13951">
                        <c:v>1.67</c:v>
                      </c:pt>
                      <c:pt idx="13952">
                        <c:v>1.68</c:v>
                      </c:pt>
                      <c:pt idx="13953">
                        <c:v>1.67</c:v>
                      </c:pt>
                      <c:pt idx="13954">
                        <c:v>1.67</c:v>
                      </c:pt>
                      <c:pt idx="13955">
                        <c:v>1.69</c:v>
                      </c:pt>
                      <c:pt idx="13956">
                        <c:v>1.67</c:v>
                      </c:pt>
                      <c:pt idx="13957">
                        <c:v>1.66</c:v>
                      </c:pt>
                      <c:pt idx="13958">
                        <c:v>1.66</c:v>
                      </c:pt>
                      <c:pt idx="13959">
                        <c:v>1.66</c:v>
                      </c:pt>
                      <c:pt idx="13960">
                        <c:v>1.67</c:v>
                      </c:pt>
                      <c:pt idx="13961">
                        <c:v>1.64</c:v>
                      </c:pt>
                      <c:pt idx="13962">
                        <c:v>1.68</c:v>
                      </c:pt>
                      <c:pt idx="13963">
                        <c:v>1.66</c:v>
                      </c:pt>
                      <c:pt idx="13964">
                        <c:v>1.66</c:v>
                      </c:pt>
                      <c:pt idx="13965">
                        <c:v>1.63</c:v>
                      </c:pt>
                      <c:pt idx="13966">
                        <c:v>1.62</c:v>
                      </c:pt>
                      <c:pt idx="13967">
                        <c:v>1.65</c:v>
                      </c:pt>
                      <c:pt idx="13968">
                        <c:v>1.66</c:v>
                      </c:pt>
                      <c:pt idx="13969">
                        <c:v>1.66</c:v>
                      </c:pt>
                      <c:pt idx="13970">
                        <c:v>1.63</c:v>
                      </c:pt>
                      <c:pt idx="13971">
                        <c:v>1.62</c:v>
                      </c:pt>
                      <c:pt idx="13972">
                        <c:v>1.64</c:v>
                      </c:pt>
                      <c:pt idx="13973">
                        <c:v>1.64</c:v>
                      </c:pt>
                      <c:pt idx="13974">
                        <c:v>1.64</c:v>
                      </c:pt>
                      <c:pt idx="13975">
                        <c:v>1.62</c:v>
                      </c:pt>
                      <c:pt idx="13976">
                        <c:v>1.62</c:v>
                      </c:pt>
                      <c:pt idx="13977">
                        <c:v>1.62</c:v>
                      </c:pt>
                      <c:pt idx="13978">
                        <c:v>1.66</c:v>
                      </c:pt>
                      <c:pt idx="13979">
                        <c:v>1.62</c:v>
                      </c:pt>
                      <c:pt idx="13980">
                        <c:v>1.59</c:v>
                      </c:pt>
                      <c:pt idx="13981">
                        <c:v>1.62</c:v>
                      </c:pt>
                      <c:pt idx="13982">
                        <c:v>1.6</c:v>
                      </c:pt>
                      <c:pt idx="13983">
                        <c:v>1.61</c:v>
                      </c:pt>
                      <c:pt idx="13984">
                        <c:v>1.58</c:v>
                      </c:pt>
                      <c:pt idx="13985">
                        <c:v>1.62</c:v>
                      </c:pt>
                      <c:pt idx="13986">
                        <c:v>1.59</c:v>
                      </c:pt>
                      <c:pt idx="13987">
                        <c:v>1.62</c:v>
                      </c:pt>
                      <c:pt idx="13988">
                        <c:v>1.62</c:v>
                      </c:pt>
                      <c:pt idx="13989">
                        <c:v>1.64</c:v>
                      </c:pt>
                      <c:pt idx="13990">
                        <c:v>1.59</c:v>
                      </c:pt>
                      <c:pt idx="13991">
                        <c:v>1.59</c:v>
                      </c:pt>
                      <c:pt idx="13992">
                        <c:v>1.63</c:v>
                      </c:pt>
                      <c:pt idx="13993">
                        <c:v>1.61</c:v>
                      </c:pt>
                      <c:pt idx="13994">
                        <c:v>1.62</c:v>
                      </c:pt>
                      <c:pt idx="13995">
                        <c:v>1.59</c:v>
                      </c:pt>
                      <c:pt idx="13996">
                        <c:v>1.59</c:v>
                      </c:pt>
                      <c:pt idx="13997">
                        <c:v>1.59</c:v>
                      </c:pt>
                      <c:pt idx="13998">
                        <c:v>1.59</c:v>
                      </c:pt>
                      <c:pt idx="13999">
                        <c:v>1.58</c:v>
                      </c:pt>
                      <c:pt idx="14000">
                        <c:v>1.59</c:v>
                      </c:pt>
                      <c:pt idx="14001">
                        <c:v>1.56</c:v>
                      </c:pt>
                      <c:pt idx="14002">
                        <c:v>1.61</c:v>
                      </c:pt>
                      <c:pt idx="14003">
                        <c:v>1.58</c:v>
                      </c:pt>
                      <c:pt idx="14004">
                        <c:v>1.56</c:v>
                      </c:pt>
                      <c:pt idx="14005">
                        <c:v>1.57</c:v>
                      </c:pt>
                      <c:pt idx="14006">
                        <c:v>1.57</c:v>
                      </c:pt>
                      <c:pt idx="14007">
                        <c:v>1.56</c:v>
                      </c:pt>
                      <c:pt idx="14008">
                        <c:v>1.59</c:v>
                      </c:pt>
                      <c:pt idx="14009">
                        <c:v>1.57</c:v>
                      </c:pt>
                      <c:pt idx="14010">
                        <c:v>1.55</c:v>
                      </c:pt>
                      <c:pt idx="14011">
                        <c:v>1.58</c:v>
                      </c:pt>
                      <c:pt idx="14012">
                        <c:v>1.55</c:v>
                      </c:pt>
                      <c:pt idx="14013">
                        <c:v>1.57</c:v>
                      </c:pt>
                      <c:pt idx="14014">
                        <c:v>1.53</c:v>
                      </c:pt>
                      <c:pt idx="14015">
                        <c:v>1.57</c:v>
                      </c:pt>
                      <c:pt idx="14016">
                        <c:v>1.55</c:v>
                      </c:pt>
                      <c:pt idx="14017">
                        <c:v>1.55</c:v>
                      </c:pt>
                      <c:pt idx="14018">
                        <c:v>1.55</c:v>
                      </c:pt>
                      <c:pt idx="14019">
                        <c:v>1.53</c:v>
                      </c:pt>
                      <c:pt idx="14020">
                        <c:v>1.53</c:v>
                      </c:pt>
                      <c:pt idx="14021">
                        <c:v>1.53</c:v>
                      </c:pt>
                      <c:pt idx="14022">
                        <c:v>1.55</c:v>
                      </c:pt>
                      <c:pt idx="14023">
                        <c:v>1.55</c:v>
                      </c:pt>
                      <c:pt idx="14024">
                        <c:v>1.53</c:v>
                      </c:pt>
                      <c:pt idx="14025">
                        <c:v>1.53</c:v>
                      </c:pt>
                      <c:pt idx="14026">
                        <c:v>1.55</c:v>
                      </c:pt>
                      <c:pt idx="14027">
                        <c:v>1.52</c:v>
                      </c:pt>
                      <c:pt idx="14028">
                        <c:v>1.56</c:v>
                      </c:pt>
                      <c:pt idx="14029">
                        <c:v>1.52</c:v>
                      </c:pt>
                      <c:pt idx="14030">
                        <c:v>1.53</c:v>
                      </c:pt>
                      <c:pt idx="14031">
                        <c:v>1.51</c:v>
                      </c:pt>
                      <c:pt idx="14032">
                        <c:v>1.5</c:v>
                      </c:pt>
                      <c:pt idx="14033">
                        <c:v>1.49</c:v>
                      </c:pt>
                      <c:pt idx="14034">
                        <c:v>1.51</c:v>
                      </c:pt>
                      <c:pt idx="14035">
                        <c:v>1.5</c:v>
                      </c:pt>
                      <c:pt idx="14036">
                        <c:v>1.52</c:v>
                      </c:pt>
                      <c:pt idx="14037">
                        <c:v>1.53</c:v>
                      </c:pt>
                      <c:pt idx="14038">
                        <c:v>1.53</c:v>
                      </c:pt>
                      <c:pt idx="14039">
                        <c:v>1.51</c:v>
                      </c:pt>
                      <c:pt idx="14040">
                        <c:v>1.52</c:v>
                      </c:pt>
                      <c:pt idx="14041">
                        <c:v>1.52</c:v>
                      </c:pt>
                      <c:pt idx="14042">
                        <c:v>1.5</c:v>
                      </c:pt>
                      <c:pt idx="14043">
                        <c:v>1.52</c:v>
                      </c:pt>
                      <c:pt idx="14044">
                        <c:v>1.49</c:v>
                      </c:pt>
                      <c:pt idx="14045">
                        <c:v>1.48</c:v>
                      </c:pt>
                      <c:pt idx="14046">
                        <c:v>1.49</c:v>
                      </c:pt>
                      <c:pt idx="14047">
                        <c:v>1.5</c:v>
                      </c:pt>
                      <c:pt idx="14048">
                        <c:v>1.49</c:v>
                      </c:pt>
                      <c:pt idx="14049">
                        <c:v>1.49</c:v>
                      </c:pt>
                      <c:pt idx="14050">
                        <c:v>1.49</c:v>
                      </c:pt>
                      <c:pt idx="14051">
                        <c:v>1.48</c:v>
                      </c:pt>
                      <c:pt idx="14052">
                        <c:v>1.49</c:v>
                      </c:pt>
                      <c:pt idx="14053">
                        <c:v>1.47</c:v>
                      </c:pt>
                      <c:pt idx="14054">
                        <c:v>1.47</c:v>
                      </c:pt>
                      <c:pt idx="14055">
                        <c:v>1.45</c:v>
                      </c:pt>
                      <c:pt idx="14056">
                        <c:v>1.47</c:v>
                      </c:pt>
                      <c:pt idx="14057">
                        <c:v>1.46</c:v>
                      </c:pt>
                      <c:pt idx="14058">
                        <c:v>1.47</c:v>
                      </c:pt>
                      <c:pt idx="14059">
                        <c:v>1.46</c:v>
                      </c:pt>
                      <c:pt idx="14060">
                        <c:v>1.45</c:v>
                      </c:pt>
                      <c:pt idx="14061">
                        <c:v>1.46</c:v>
                      </c:pt>
                      <c:pt idx="14062">
                        <c:v>1.48</c:v>
                      </c:pt>
                      <c:pt idx="14063">
                        <c:v>1.47</c:v>
                      </c:pt>
                      <c:pt idx="14064">
                        <c:v>1.44</c:v>
                      </c:pt>
                      <c:pt idx="14065">
                        <c:v>1.47</c:v>
                      </c:pt>
                      <c:pt idx="14066">
                        <c:v>1.49</c:v>
                      </c:pt>
                      <c:pt idx="14067">
                        <c:v>1.44</c:v>
                      </c:pt>
                      <c:pt idx="14068">
                        <c:v>1.46</c:v>
                      </c:pt>
                      <c:pt idx="14069">
                        <c:v>1.44</c:v>
                      </c:pt>
                      <c:pt idx="14070">
                        <c:v>1.45</c:v>
                      </c:pt>
                      <c:pt idx="14071">
                        <c:v>1.47</c:v>
                      </c:pt>
                      <c:pt idx="14072">
                        <c:v>1.46</c:v>
                      </c:pt>
                      <c:pt idx="14073">
                        <c:v>1.45</c:v>
                      </c:pt>
                      <c:pt idx="14074">
                        <c:v>1.47</c:v>
                      </c:pt>
                      <c:pt idx="14075">
                        <c:v>1.47</c:v>
                      </c:pt>
                      <c:pt idx="14076">
                        <c:v>1.43</c:v>
                      </c:pt>
                      <c:pt idx="14077">
                        <c:v>1.44</c:v>
                      </c:pt>
                      <c:pt idx="14078">
                        <c:v>1.44</c:v>
                      </c:pt>
                      <c:pt idx="14079">
                        <c:v>1.45</c:v>
                      </c:pt>
                      <c:pt idx="14080">
                        <c:v>1.46</c:v>
                      </c:pt>
                      <c:pt idx="14081">
                        <c:v>1.44</c:v>
                      </c:pt>
                      <c:pt idx="14082">
                        <c:v>1.44</c:v>
                      </c:pt>
                      <c:pt idx="14083">
                        <c:v>1.44</c:v>
                      </c:pt>
                      <c:pt idx="14084">
                        <c:v>1.44</c:v>
                      </c:pt>
                      <c:pt idx="14085">
                        <c:v>1.45</c:v>
                      </c:pt>
                      <c:pt idx="14086">
                        <c:v>1.44</c:v>
                      </c:pt>
                      <c:pt idx="14087">
                        <c:v>1.47</c:v>
                      </c:pt>
                      <c:pt idx="14088">
                        <c:v>1.45</c:v>
                      </c:pt>
                      <c:pt idx="14089">
                        <c:v>1.44</c:v>
                      </c:pt>
                      <c:pt idx="14090">
                        <c:v>1.43</c:v>
                      </c:pt>
                      <c:pt idx="14091">
                        <c:v>1.43</c:v>
                      </c:pt>
                      <c:pt idx="14092">
                        <c:v>1.42</c:v>
                      </c:pt>
                      <c:pt idx="14093">
                        <c:v>1.44</c:v>
                      </c:pt>
                      <c:pt idx="14094">
                        <c:v>1.42</c:v>
                      </c:pt>
                      <c:pt idx="14095">
                        <c:v>1.43</c:v>
                      </c:pt>
                      <c:pt idx="14096">
                        <c:v>1.43</c:v>
                      </c:pt>
                      <c:pt idx="14097">
                        <c:v>1.45</c:v>
                      </c:pt>
                      <c:pt idx="14098">
                        <c:v>1.44</c:v>
                      </c:pt>
                      <c:pt idx="14099">
                        <c:v>1.45</c:v>
                      </c:pt>
                      <c:pt idx="14100">
                        <c:v>1.44</c:v>
                      </c:pt>
                      <c:pt idx="14101">
                        <c:v>1.42</c:v>
                      </c:pt>
                      <c:pt idx="14102">
                        <c:v>1.43</c:v>
                      </c:pt>
                      <c:pt idx="14103">
                        <c:v>1.42</c:v>
                      </c:pt>
                      <c:pt idx="14104">
                        <c:v>1.44</c:v>
                      </c:pt>
                      <c:pt idx="14105">
                        <c:v>1.43</c:v>
                      </c:pt>
                      <c:pt idx="14106">
                        <c:v>1.44</c:v>
                      </c:pt>
                      <c:pt idx="14107">
                        <c:v>1.43</c:v>
                      </c:pt>
                      <c:pt idx="14108">
                        <c:v>1.42</c:v>
                      </c:pt>
                      <c:pt idx="14109">
                        <c:v>1.38</c:v>
                      </c:pt>
                      <c:pt idx="14110">
                        <c:v>1.4</c:v>
                      </c:pt>
                      <c:pt idx="14111">
                        <c:v>1.41</c:v>
                      </c:pt>
                      <c:pt idx="14112">
                        <c:v>1.43</c:v>
                      </c:pt>
                      <c:pt idx="14113">
                        <c:v>1.43</c:v>
                      </c:pt>
                      <c:pt idx="14114">
                        <c:v>1.44</c:v>
                      </c:pt>
                      <c:pt idx="14115">
                        <c:v>1.4</c:v>
                      </c:pt>
                      <c:pt idx="14116">
                        <c:v>1.41</c:v>
                      </c:pt>
                      <c:pt idx="14117">
                        <c:v>1.41</c:v>
                      </c:pt>
                      <c:pt idx="14118">
                        <c:v>1.4</c:v>
                      </c:pt>
                      <c:pt idx="14119">
                        <c:v>1.43</c:v>
                      </c:pt>
                      <c:pt idx="14120">
                        <c:v>1.42</c:v>
                      </c:pt>
                      <c:pt idx="14121">
                        <c:v>1.41</c:v>
                      </c:pt>
                      <c:pt idx="14122">
                        <c:v>1.41</c:v>
                      </c:pt>
                      <c:pt idx="14123">
                        <c:v>1.4</c:v>
                      </c:pt>
                      <c:pt idx="14124">
                        <c:v>1.4</c:v>
                      </c:pt>
                      <c:pt idx="14125">
                        <c:v>1.36</c:v>
                      </c:pt>
                      <c:pt idx="14126">
                        <c:v>1.38</c:v>
                      </c:pt>
                      <c:pt idx="14127">
                        <c:v>1.4</c:v>
                      </c:pt>
                      <c:pt idx="14128">
                        <c:v>1.4</c:v>
                      </c:pt>
                      <c:pt idx="14129">
                        <c:v>1.38</c:v>
                      </c:pt>
                      <c:pt idx="14130">
                        <c:v>1.36</c:v>
                      </c:pt>
                      <c:pt idx="14131">
                        <c:v>1.39</c:v>
                      </c:pt>
                      <c:pt idx="14132">
                        <c:v>1.38</c:v>
                      </c:pt>
                      <c:pt idx="14133">
                        <c:v>1.38</c:v>
                      </c:pt>
                      <c:pt idx="14134">
                        <c:v>1.37</c:v>
                      </c:pt>
                      <c:pt idx="14135">
                        <c:v>1.36</c:v>
                      </c:pt>
                      <c:pt idx="14136">
                        <c:v>1.35</c:v>
                      </c:pt>
                      <c:pt idx="14137">
                        <c:v>1.37</c:v>
                      </c:pt>
                      <c:pt idx="14138">
                        <c:v>1.38</c:v>
                      </c:pt>
                      <c:pt idx="14139">
                        <c:v>1.38</c:v>
                      </c:pt>
                      <c:pt idx="14140">
                        <c:v>1.39</c:v>
                      </c:pt>
                      <c:pt idx="14141">
                        <c:v>1.37</c:v>
                      </c:pt>
                      <c:pt idx="14142">
                        <c:v>1.36</c:v>
                      </c:pt>
                      <c:pt idx="14143">
                        <c:v>1.37</c:v>
                      </c:pt>
                      <c:pt idx="14144">
                        <c:v>1.36</c:v>
                      </c:pt>
                      <c:pt idx="14145">
                        <c:v>1.36</c:v>
                      </c:pt>
                      <c:pt idx="14146">
                        <c:v>1.38</c:v>
                      </c:pt>
                      <c:pt idx="14147">
                        <c:v>1.37</c:v>
                      </c:pt>
                      <c:pt idx="14148">
                        <c:v>1.38</c:v>
                      </c:pt>
                      <c:pt idx="14149">
                        <c:v>1.38</c:v>
                      </c:pt>
                      <c:pt idx="14150">
                        <c:v>1.36</c:v>
                      </c:pt>
                      <c:pt idx="14151">
                        <c:v>1.36</c:v>
                      </c:pt>
                      <c:pt idx="14152">
                        <c:v>1.35</c:v>
                      </c:pt>
                      <c:pt idx="14153">
                        <c:v>1.32</c:v>
                      </c:pt>
                      <c:pt idx="14154">
                        <c:v>1.36</c:v>
                      </c:pt>
                      <c:pt idx="14155">
                        <c:v>1.36</c:v>
                      </c:pt>
                      <c:pt idx="14156">
                        <c:v>1.35</c:v>
                      </c:pt>
                      <c:pt idx="14157">
                        <c:v>1.35</c:v>
                      </c:pt>
                      <c:pt idx="14158">
                        <c:v>1.35</c:v>
                      </c:pt>
                      <c:pt idx="14159">
                        <c:v>1.34</c:v>
                      </c:pt>
                      <c:pt idx="14160">
                        <c:v>1.38</c:v>
                      </c:pt>
                      <c:pt idx="14161">
                        <c:v>1.34</c:v>
                      </c:pt>
                      <c:pt idx="14162">
                        <c:v>1.36</c:v>
                      </c:pt>
                      <c:pt idx="14163">
                        <c:v>1.34</c:v>
                      </c:pt>
                      <c:pt idx="14164">
                        <c:v>1.33</c:v>
                      </c:pt>
                      <c:pt idx="14165">
                        <c:v>1.34</c:v>
                      </c:pt>
                      <c:pt idx="14166">
                        <c:v>1.33</c:v>
                      </c:pt>
                      <c:pt idx="14167">
                        <c:v>1.33</c:v>
                      </c:pt>
                      <c:pt idx="14168">
                        <c:v>1.33</c:v>
                      </c:pt>
                      <c:pt idx="14169">
                        <c:v>1.32</c:v>
                      </c:pt>
                      <c:pt idx="14170">
                        <c:v>1.33</c:v>
                      </c:pt>
                      <c:pt idx="14171">
                        <c:v>1.32</c:v>
                      </c:pt>
                      <c:pt idx="14172">
                        <c:v>1.32</c:v>
                      </c:pt>
                      <c:pt idx="14173">
                        <c:v>1.35</c:v>
                      </c:pt>
                      <c:pt idx="14174">
                        <c:v>1.34</c:v>
                      </c:pt>
                      <c:pt idx="14175">
                        <c:v>1.33</c:v>
                      </c:pt>
                      <c:pt idx="14176">
                        <c:v>1.33</c:v>
                      </c:pt>
                      <c:pt idx="14177">
                        <c:v>1.33</c:v>
                      </c:pt>
                      <c:pt idx="14178">
                        <c:v>1.35</c:v>
                      </c:pt>
                      <c:pt idx="14179">
                        <c:v>1.34</c:v>
                      </c:pt>
                      <c:pt idx="14180">
                        <c:v>1.32</c:v>
                      </c:pt>
                      <c:pt idx="14181">
                        <c:v>1.34</c:v>
                      </c:pt>
                      <c:pt idx="14182">
                        <c:v>1.32</c:v>
                      </c:pt>
                      <c:pt idx="14183">
                        <c:v>1.33</c:v>
                      </c:pt>
                      <c:pt idx="14184">
                        <c:v>1.32</c:v>
                      </c:pt>
                      <c:pt idx="14185">
                        <c:v>1.33</c:v>
                      </c:pt>
                      <c:pt idx="14186">
                        <c:v>1.3</c:v>
                      </c:pt>
                      <c:pt idx="14187">
                        <c:v>1.3</c:v>
                      </c:pt>
                      <c:pt idx="14188">
                        <c:v>1.31</c:v>
                      </c:pt>
                      <c:pt idx="14189">
                        <c:v>1.33</c:v>
                      </c:pt>
                      <c:pt idx="14190">
                        <c:v>1.32</c:v>
                      </c:pt>
                      <c:pt idx="14191">
                        <c:v>1.32</c:v>
                      </c:pt>
                      <c:pt idx="14192">
                        <c:v>1.32</c:v>
                      </c:pt>
                      <c:pt idx="14193">
                        <c:v>1.31</c:v>
                      </c:pt>
                      <c:pt idx="14194">
                        <c:v>1.32</c:v>
                      </c:pt>
                      <c:pt idx="14195">
                        <c:v>1.33</c:v>
                      </c:pt>
                      <c:pt idx="14196">
                        <c:v>1.32</c:v>
                      </c:pt>
                      <c:pt idx="14197">
                        <c:v>1.32</c:v>
                      </c:pt>
                      <c:pt idx="14198">
                        <c:v>1.31</c:v>
                      </c:pt>
                      <c:pt idx="14199">
                        <c:v>1.31</c:v>
                      </c:pt>
                      <c:pt idx="14200">
                        <c:v>1.32</c:v>
                      </c:pt>
                      <c:pt idx="14201">
                        <c:v>1.32</c:v>
                      </c:pt>
                      <c:pt idx="14202">
                        <c:v>1.32</c:v>
                      </c:pt>
                      <c:pt idx="14203">
                        <c:v>1.32</c:v>
                      </c:pt>
                      <c:pt idx="14204">
                        <c:v>1.33</c:v>
                      </c:pt>
                      <c:pt idx="14205">
                        <c:v>1.3</c:v>
                      </c:pt>
                      <c:pt idx="14206">
                        <c:v>1.3</c:v>
                      </c:pt>
                      <c:pt idx="14207">
                        <c:v>1.33</c:v>
                      </c:pt>
                      <c:pt idx="14208">
                        <c:v>1.31</c:v>
                      </c:pt>
                      <c:pt idx="14209">
                        <c:v>1.29</c:v>
                      </c:pt>
                      <c:pt idx="14210">
                        <c:v>1.31</c:v>
                      </c:pt>
                      <c:pt idx="14211">
                        <c:v>1.29</c:v>
                      </c:pt>
                      <c:pt idx="14212">
                        <c:v>1.3</c:v>
                      </c:pt>
                      <c:pt idx="14213">
                        <c:v>1.29</c:v>
                      </c:pt>
                      <c:pt idx="14214">
                        <c:v>1.3</c:v>
                      </c:pt>
                      <c:pt idx="14215">
                        <c:v>1.3</c:v>
                      </c:pt>
                      <c:pt idx="14216">
                        <c:v>1.28</c:v>
                      </c:pt>
                      <c:pt idx="14217">
                        <c:v>1.29</c:v>
                      </c:pt>
                      <c:pt idx="14218">
                        <c:v>1.32</c:v>
                      </c:pt>
                      <c:pt idx="14219">
                        <c:v>1.29</c:v>
                      </c:pt>
                      <c:pt idx="14220">
                        <c:v>1.31</c:v>
                      </c:pt>
                      <c:pt idx="14221">
                        <c:v>1.3</c:v>
                      </c:pt>
                      <c:pt idx="14222">
                        <c:v>1.3</c:v>
                      </c:pt>
                      <c:pt idx="14223">
                        <c:v>1.27</c:v>
                      </c:pt>
                      <c:pt idx="14224">
                        <c:v>1.27</c:v>
                      </c:pt>
                      <c:pt idx="14225">
                        <c:v>1.28</c:v>
                      </c:pt>
                      <c:pt idx="14226">
                        <c:v>1.27</c:v>
                      </c:pt>
                      <c:pt idx="14227">
                        <c:v>1.29</c:v>
                      </c:pt>
                      <c:pt idx="14228">
                        <c:v>1.29</c:v>
                      </c:pt>
                      <c:pt idx="14229">
                        <c:v>1.25</c:v>
                      </c:pt>
                      <c:pt idx="14230">
                        <c:v>1.27</c:v>
                      </c:pt>
                      <c:pt idx="14231">
                        <c:v>1.29</c:v>
                      </c:pt>
                      <c:pt idx="14232">
                        <c:v>1.26</c:v>
                      </c:pt>
                      <c:pt idx="14233">
                        <c:v>1.27</c:v>
                      </c:pt>
                      <c:pt idx="14234">
                        <c:v>1.29</c:v>
                      </c:pt>
                      <c:pt idx="14235">
                        <c:v>1.27</c:v>
                      </c:pt>
                      <c:pt idx="14236">
                        <c:v>1.28</c:v>
                      </c:pt>
                      <c:pt idx="14237">
                        <c:v>1.26</c:v>
                      </c:pt>
                      <c:pt idx="14238">
                        <c:v>1.29</c:v>
                      </c:pt>
                      <c:pt idx="14239">
                        <c:v>1.29</c:v>
                      </c:pt>
                      <c:pt idx="14240">
                        <c:v>1.3</c:v>
                      </c:pt>
                      <c:pt idx="14241">
                        <c:v>1.29</c:v>
                      </c:pt>
                      <c:pt idx="14242">
                        <c:v>1.26</c:v>
                      </c:pt>
                      <c:pt idx="14243">
                        <c:v>1.27</c:v>
                      </c:pt>
                      <c:pt idx="14244">
                        <c:v>1.24</c:v>
                      </c:pt>
                      <c:pt idx="14245">
                        <c:v>1.27</c:v>
                      </c:pt>
                      <c:pt idx="14246">
                        <c:v>1.26</c:v>
                      </c:pt>
                      <c:pt idx="14247">
                        <c:v>1.29</c:v>
                      </c:pt>
                      <c:pt idx="14248">
                        <c:v>1.26</c:v>
                      </c:pt>
                      <c:pt idx="14249">
                        <c:v>1.25</c:v>
                      </c:pt>
                      <c:pt idx="14250">
                        <c:v>1.26</c:v>
                      </c:pt>
                      <c:pt idx="14251">
                        <c:v>1.26</c:v>
                      </c:pt>
                      <c:pt idx="14252">
                        <c:v>1.25</c:v>
                      </c:pt>
                      <c:pt idx="14253">
                        <c:v>1.26</c:v>
                      </c:pt>
                      <c:pt idx="14254">
                        <c:v>1.23</c:v>
                      </c:pt>
                      <c:pt idx="14255">
                        <c:v>1.24</c:v>
                      </c:pt>
                      <c:pt idx="14256">
                        <c:v>1.22</c:v>
                      </c:pt>
                      <c:pt idx="14257">
                        <c:v>1.26</c:v>
                      </c:pt>
                      <c:pt idx="14258">
                        <c:v>1.26</c:v>
                      </c:pt>
                      <c:pt idx="14259">
                        <c:v>1.27</c:v>
                      </c:pt>
                      <c:pt idx="14260">
                        <c:v>1.26</c:v>
                      </c:pt>
                      <c:pt idx="14261">
                        <c:v>1.24</c:v>
                      </c:pt>
                      <c:pt idx="14262">
                        <c:v>1.23</c:v>
                      </c:pt>
                      <c:pt idx="14263">
                        <c:v>1.23</c:v>
                      </c:pt>
                      <c:pt idx="14264">
                        <c:v>1.26</c:v>
                      </c:pt>
                      <c:pt idx="14265">
                        <c:v>1.25</c:v>
                      </c:pt>
                      <c:pt idx="14266">
                        <c:v>1.24</c:v>
                      </c:pt>
                      <c:pt idx="14267">
                        <c:v>1.26</c:v>
                      </c:pt>
                      <c:pt idx="14268">
                        <c:v>1.26</c:v>
                      </c:pt>
                      <c:pt idx="14269">
                        <c:v>1.22</c:v>
                      </c:pt>
                      <c:pt idx="14270">
                        <c:v>1.23</c:v>
                      </c:pt>
                      <c:pt idx="14271">
                        <c:v>1.26</c:v>
                      </c:pt>
                      <c:pt idx="14272">
                        <c:v>1.23</c:v>
                      </c:pt>
                      <c:pt idx="14273">
                        <c:v>1.23</c:v>
                      </c:pt>
                      <c:pt idx="14274">
                        <c:v>1.24</c:v>
                      </c:pt>
                      <c:pt idx="14275">
                        <c:v>1.23</c:v>
                      </c:pt>
                      <c:pt idx="14276">
                        <c:v>1.24</c:v>
                      </c:pt>
                      <c:pt idx="14277">
                        <c:v>1.23</c:v>
                      </c:pt>
                      <c:pt idx="14278">
                        <c:v>1.23</c:v>
                      </c:pt>
                      <c:pt idx="14279">
                        <c:v>1.23</c:v>
                      </c:pt>
                      <c:pt idx="14280">
                        <c:v>1.24</c:v>
                      </c:pt>
                      <c:pt idx="14281">
                        <c:v>1.26</c:v>
                      </c:pt>
                      <c:pt idx="14282">
                        <c:v>1.21</c:v>
                      </c:pt>
                      <c:pt idx="14283">
                        <c:v>1.23</c:v>
                      </c:pt>
                      <c:pt idx="14284">
                        <c:v>1.24</c:v>
                      </c:pt>
                      <c:pt idx="14285">
                        <c:v>1.23</c:v>
                      </c:pt>
                      <c:pt idx="14286">
                        <c:v>1.23</c:v>
                      </c:pt>
                      <c:pt idx="14287">
                        <c:v>1.23</c:v>
                      </c:pt>
                      <c:pt idx="14288">
                        <c:v>1.23</c:v>
                      </c:pt>
                      <c:pt idx="14289">
                        <c:v>1.21</c:v>
                      </c:pt>
                      <c:pt idx="14290">
                        <c:v>1.24</c:v>
                      </c:pt>
                      <c:pt idx="14291">
                        <c:v>1.22</c:v>
                      </c:pt>
                      <c:pt idx="14292">
                        <c:v>1.2</c:v>
                      </c:pt>
                      <c:pt idx="14293">
                        <c:v>1.22</c:v>
                      </c:pt>
                      <c:pt idx="14294">
                        <c:v>1.22</c:v>
                      </c:pt>
                      <c:pt idx="14295">
                        <c:v>1.23</c:v>
                      </c:pt>
                      <c:pt idx="14296">
                        <c:v>1.2</c:v>
                      </c:pt>
                      <c:pt idx="14297">
                        <c:v>1.22</c:v>
                      </c:pt>
                      <c:pt idx="14298">
                        <c:v>1.23</c:v>
                      </c:pt>
                      <c:pt idx="14299">
                        <c:v>1.22</c:v>
                      </c:pt>
                      <c:pt idx="14300">
                        <c:v>1.22</c:v>
                      </c:pt>
                      <c:pt idx="14301">
                        <c:v>1.21</c:v>
                      </c:pt>
                      <c:pt idx="14302">
                        <c:v>1.21</c:v>
                      </c:pt>
                      <c:pt idx="14303">
                        <c:v>1.21</c:v>
                      </c:pt>
                      <c:pt idx="14304">
                        <c:v>1.2</c:v>
                      </c:pt>
                      <c:pt idx="14305">
                        <c:v>1.22</c:v>
                      </c:pt>
                      <c:pt idx="14306">
                        <c:v>1.23</c:v>
                      </c:pt>
                      <c:pt idx="14307">
                        <c:v>1.21</c:v>
                      </c:pt>
                      <c:pt idx="14308">
                        <c:v>1.23</c:v>
                      </c:pt>
                      <c:pt idx="14309">
                        <c:v>1.23</c:v>
                      </c:pt>
                      <c:pt idx="14310">
                        <c:v>1.23</c:v>
                      </c:pt>
                      <c:pt idx="14311">
                        <c:v>1.21</c:v>
                      </c:pt>
                      <c:pt idx="14312">
                        <c:v>1.24</c:v>
                      </c:pt>
                      <c:pt idx="14313">
                        <c:v>1.24</c:v>
                      </c:pt>
                      <c:pt idx="14314">
                        <c:v>1.23</c:v>
                      </c:pt>
                      <c:pt idx="14315">
                        <c:v>1.21</c:v>
                      </c:pt>
                      <c:pt idx="14316">
                        <c:v>1.21</c:v>
                      </c:pt>
                      <c:pt idx="14317">
                        <c:v>1.23</c:v>
                      </c:pt>
                      <c:pt idx="14318">
                        <c:v>1.22</c:v>
                      </c:pt>
                      <c:pt idx="14319">
                        <c:v>1.24</c:v>
                      </c:pt>
                      <c:pt idx="14320">
                        <c:v>1.23</c:v>
                      </c:pt>
                      <c:pt idx="14321">
                        <c:v>1.22</c:v>
                      </c:pt>
                      <c:pt idx="14322">
                        <c:v>1.24</c:v>
                      </c:pt>
                      <c:pt idx="14323">
                        <c:v>1.23</c:v>
                      </c:pt>
                      <c:pt idx="14324">
                        <c:v>1.25</c:v>
                      </c:pt>
                      <c:pt idx="14325">
                        <c:v>1.21</c:v>
                      </c:pt>
                      <c:pt idx="14326">
                        <c:v>1.21</c:v>
                      </c:pt>
                      <c:pt idx="14327">
                        <c:v>1.24</c:v>
                      </c:pt>
                      <c:pt idx="14328">
                        <c:v>1.22</c:v>
                      </c:pt>
                      <c:pt idx="14329">
                        <c:v>1.2</c:v>
                      </c:pt>
                      <c:pt idx="14330">
                        <c:v>1.23</c:v>
                      </c:pt>
                      <c:pt idx="14331">
                        <c:v>1.23</c:v>
                      </c:pt>
                      <c:pt idx="14332">
                        <c:v>1.23</c:v>
                      </c:pt>
                      <c:pt idx="14333">
                        <c:v>1.22</c:v>
                      </c:pt>
                      <c:pt idx="14334">
                        <c:v>1.23</c:v>
                      </c:pt>
                      <c:pt idx="14335">
                        <c:v>1.21</c:v>
                      </c:pt>
                      <c:pt idx="14336">
                        <c:v>1.19</c:v>
                      </c:pt>
                      <c:pt idx="14337">
                        <c:v>1.23</c:v>
                      </c:pt>
                      <c:pt idx="14338">
                        <c:v>1.23</c:v>
                      </c:pt>
                      <c:pt idx="14339">
                        <c:v>1.21</c:v>
                      </c:pt>
                      <c:pt idx="14340">
                        <c:v>1.22</c:v>
                      </c:pt>
                      <c:pt idx="14341">
                        <c:v>1.21</c:v>
                      </c:pt>
                      <c:pt idx="14342">
                        <c:v>1.21</c:v>
                      </c:pt>
                      <c:pt idx="14343">
                        <c:v>1.23</c:v>
                      </c:pt>
                      <c:pt idx="14344">
                        <c:v>1.2</c:v>
                      </c:pt>
                      <c:pt idx="14345">
                        <c:v>1.21</c:v>
                      </c:pt>
                      <c:pt idx="14346">
                        <c:v>1.22</c:v>
                      </c:pt>
                      <c:pt idx="14347">
                        <c:v>1.23</c:v>
                      </c:pt>
                      <c:pt idx="14348">
                        <c:v>1.21</c:v>
                      </c:pt>
                      <c:pt idx="14349">
                        <c:v>1.21</c:v>
                      </c:pt>
                      <c:pt idx="14350">
                        <c:v>1.21</c:v>
                      </c:pt>
                      <c:pt idx="14351">
                        <c:v>1.2</c:v>
                      </c:pt>
                      <c:pt idx="14352">
                        <c:v>1.19</c:v>
                      </c:pt>
                      <c:pt idx="14353">
                        <c:v>1.2</c:v>
                      </c:pt>
                      <c:pt idx="14354">
                        <c:v>1.18</c:v>
                      </c:pt>
                      <c:pt idx="14355">
                        <c:v>1.21</c:v>
                      </c:pt>
                      <c:pt idx="14356">
                        <c:v>1.21</c:v>
                      </c:pt>
                      <c:pt idx="14357">
                        <c:v>1.23</c:v>
                      </c:pt>
                      <c:pt idx="14358">
                        <c:v>1.21</c:v>
                      </c:pt>
                      <c:pt idx="14359">
                        <c:v>1.2</c:v>
                      </c:pt>
                      <c:pt idx="14360">
                        <c:v>1.19</c:v>
                      </c:pt>
                      <c:pt idx="14361">
                        <c:v>1.17</c:v>
                      </c:pt>
                      <c:pt idx="14362">
                        <c:v>1.19</c:v>
                      </c:pt>
                      <c:pt idx="14363">
                        <c:v>1.19</c:v>
                      </c:pt>
                      <c:pt idx="14364">
                        <c:v>1.2</c:v>
                      </c:pt>
                      <c:pt idx="14365">
                        <c:v>1.18</c:v>
                      </c:pt>
                      <c:pt idx="14366">
                        <c:v>1.2</c:v>
                      </c:pt>
                      <c:pt idx="14367">
                        <c:v>1.2</c:v>
                      </c:pt>
                      <c:pt idx="14368">
                        <c:v>1.2</c:v>
                      </c:pt>
                      <c:pt idx="14369">
                        <c:v>1.2</c:v>
                      </c:pt>
                      <c:pt idx="14370">
                        <c:v>1.2</c:v>
                      </c:pt>
                      <c:pt idx="14371">
                        <c:v>1.19</c:v>
                      </c:pt>
                      <c:pt idx="14372">
                        <c:v>1.2</c:v>
                      </c:pt>
                      <c:pt idx="14373">
                        <c:v>1.21</c:v>
                      </c:pt>
                      <c:pt idx="14374">
                        <c:v>1.2</c:v>
                      </c:pt>
                      <c:pt idx="14375">
                        <c:v>1.2</c:v>
                      </c:pt>
                      <c:pt idx="14376">
                        <c:v>1.21</c:v>
                      </c:pt>
                      <c:pt idx="14377">
                        <c:v>1.2</c:v>
                      </c:pt>
                      <c:pt idx="14378">
                        <c:v>1.19</c:v>
                      </c:pt>
                      <c:pt idx="14379">
                        <c:v>1.22</c:v>
                      </c:pt>
                      <c:pt idx="14380">
                        <c:v>1.2</c:v>
                      </c:pt>
                      <c:pt idx="14381">
                        <c:v>1.17</c:v>
                      </c:pt>
                      <c:pt idx="14382">
                        <c:v>1.19</c:v>
                      </c:pt>
                      <c:pt idx="14383">
                        <c:v>1.1599999999999999</c:v>
                      </c:pt>
                      <c:pt idx="14384">
                        <c:v>1.17</c:v>
                      </c:pt>
                      <c:pt idx="14385">
                        <c:v>1.18</c:v>
                      </c:pt>
                      <c:pt idx="14386">
                        <c:v>1.17</c:v>
                      </c:pt>
                      <c:pt idx="14387">
                        <c:v>1.17</c:v>
                      </c:pt>
                      <c:pt idx="14388">
                        <c:v>1.19</c:v>
                      </c:pt>
                      <c:pt idx="14389">
                        <c:v>1.18</c:v>
                      </c:pt>
                      <c:pt idx="14390">
                        <c:v>1.18</c:v>
                      </c:pt>
                      <c:pt idx="14391">
                        <c:v>1.1499999999999999</c:v>
                      </c:pt>
                      <c:pt idx="14392">
                        <c:v>1.17</c:v>
                      </c:pt>
                      <c:pt idx="14393">
                        <c:v>1.1599999999999999</c:v>
                      </c:pt>
                      <c:pt idx="14394">
                        <c:v>1.18</c:v>
                      </c:pt>
                      <c:pt idx="14395">
                        <c:v>1.18</c:v>
                      </c:pt>
                      <c:pt idx="14396">
                        <c:v>1.1599999999999999</c:v>
                      </c:pt>
                      <c:pt idx="14397">
                        <c:v>1.17</c:v>
                      </c:pt>
                      <c:pt idx="14398">
                        <c:v>1.18</c:v>
                      </c:pt>
                      <c:pt idx="14399">
                        <c:v>1.17</c:v>
                      </c:pt>
                      <c:pt idx="14400">
                        <c:v>1.19</c:v>
                      </c:pt>
                      <c:pt idx="14401">
                        <c:v>1.1599999999999999</c:v>
                      </c:pt>
                      <c:pt idx="14402">
                        <c:v>1.18</c:v>
                      </c:pt>
                      <c:pt idx="14403">
                        <c:v>1.18</c:v>
                      </c:pt>
                      <c:pt idx="14404">
                        <c:v>1.19</c:v>
                      </c:pt>
                      <c:pt idx="14405">
                        <c:v>1.17</c:v>
                      </c:pt>
                      <c:pt idx="14406">
                        <c:v>1.1399999999999999</c:v>
                      </c:pt>
                      <c:pt idx="14407">
                        <c:v>1.17</c:v>
                      </c:pt>
                      <c:pt idx="14408">
                        <c:v>1.17</c:v>
                      </c:pt>
                      <c:pt idx="14409">
                        <c:v>1.1599999999999999</c:v>
                      </c:pt>
                      <c:pt idx="14410">
                        <c:v>1.1499999999999999</c:v>
                      </c:pt>
                      <c:pt idx="14411">
                        <c:v>1.1399999999999999</c:v>
                      </c:pt>
                      <c:pt idx="14412">
                        <c:v>1.17</c:v>
                      </c:pt>
                      <c:pt idx="14413">
                        <c:v>1.1599999999999999</c:v>
                      </c:pt>
                      <c:pt idx="14414">
                        <c:v>1.1499999999999999</c:v>
                      </c:pt>
                      <c:pt idx="14415">
                        <c:v>1.17</c:v>
                      </c:pt>
                      <c:pt idx="14416">
                        <c:v>1.1499999999999999</c:v>
                      </c:pt>
                      <c:pt idx="14417">
                        <c:v>1.1399999999999999</c:v>
                      </c:pt>
                      <c:pt idx="14418">
                        <c:v>1.18</c:v>
                      </c:pt>
                      <c:pt idx="14419">
                        <c:v>1.1499999999999999</c:v>
                      </c:pt>
                      <c:pt idx="14420">
                        <c:v>1.1399999999999999</c:v>
                      </c:pt>
                      <c:pt idx="14421">
                        <c:v>1.1200000000000001</c:v>
                      </c:pt>
                      <c:pt idx="14422">
                        <c:v>1.17</c:v>
                      </c:pt>
                      <c:pt idx="14423">
                        <c:v>1.1200000000000001</c:v>
                      </c:pt>
                      <c:pt idx="14424">
                        <c:v>1.1299999999999999</c:v>
                      </c:pt>
                      <c:pt idx="14425">
                        <c:v>1.17</c:v>
                      </c:pt>
                      <c:pt idx="14426">
                        <c:v>1.1499999999999999</c:v>
                      </c:pt>
                      <c:pt idx="14427">
                        <c:v>1.1299999999999999</c:v>
                      </c:pt>
                      <c:pt idx="14428">
                        <c:v>1.1399999999999999</c:v>
                      </c:pt>
                      <c:pt idx="14429">
                        <c:v>1.1399999999999999</c:v>
                      </c:pt>
                      <c:pt idx="14430">
                        <c:v>1.1499999999999999</c:v>
                      </c:pt>
                      <c:pt idx="14431">
                        <c:v>1.1399999999999999</c:v>
                      </c:pt>
                      <c:pt idx="14432">
                        <c:v>1.1499999999999999</c:v>
                      </c:pt>
                      <c:pt idx="14433">
                        <c:v>1.1399999999999999</c:v>
                      </c:pt>
                      <c:pt idx="14434">
                        <c:v>1.1200000000000001</c:v>
                      </c:pt>
                      <c:pt idx="14435">
                        <c:v>1.1399999999999999</c:v>
                      </c:pt>
                      <c:pt idx="14436">
                        <c:v>1.1599999999999999</c:v>
                      </c:pt>
                      <c:pt idx="14437">
                        <c:v>1.1399999999999999</c:v>
                      </c:pt>
                      <c:pt idx="14438">
                        <c:v>1.1499999999999999</c:v>
                      </c:pt>
                      <c:pt idx="14439">
                        <c:v>1.1499999999999999</c:v>
                      </c:pt>
                      <c:pt idx="14440">
                        <c:v>1.1399999999999999</c:v>
                      </c:pt>
                      <c:pt idx="14441">
                        <c:v>1.1200000000000001</c:v>
                      </c:pt>
                      <c:pt idx="14442">
                        <c:v>1.1200000000000001</c:v>
                      </c:pt>
                      <c:pt idx="14443">
                        <c:v>1.1100000000000001</c:v>
                      </c:pt>
                      <c:pt idx="14444">
                        <c:v>1.17</c:v>
                      </c:pt>
                      <c:pt idx="14445">
                        <c:v>1.17</c:v>
                      </c:pt>
                      <c:pt idx="14446">
                        <c:v>1.1399999999999999</c:v>
                      </c:pt>
                      <c:pt idx="14447">
                        <c:v>1.1399999999999999</c:v>
                      </c:pt>
                      <c:pt idx="14448">
                        <c:v>1.1299999999999999</c:v>
                      </c:pt>
                      <c:pt idx="14449">
                        <c:v>1.1399999999999999</c:v>
                      </c:pt>
                      <c:pt idx="14450">
                        <c:v>1.1200000000000001</c:v>
                      </c:pt>
                      <c:pt idx="14451">
                        <c:v>1.1399999999999999</c:v>
                      </c:pt>
                      <c:pt idx="14452">
                        <c:v>1.1200000000000001</c:v>
                      </c:pt>
                      <c:pt idx="14453">
                        <c:v>1.1399999999999999</c:v>
                      </c:pt>
                      <c:pt idx="14454">
                        <c:v>1.1399999999999999</c:v>
                      </c:pt>
                      <c:pt idx="14455">
                        <c:v>1.1100000000000001</c:v>
                      </c:pt>
                      <c:pt idx="14456">
                        <c:v>1.1200000000000001</c:v>
                      </c:pt>
                      <c:pt idx="14457">
                        <c:v>1.1499999999999999</c:v>
                      </c:pt>
                      <c:pt idx="14458">
                        <c:v>1.1299999999999999</c:v>
                      </c:pt>
                      <c:pt idx="14459">
                        <c:v>1.1299999999999999</c:v>
                      </c:pt>
                      <c:pt idx="14460">
                        <c:v>1.1299999999999999</c:v>
                      </c:pt>
                      <c:pt idx="14461">
                        <c:v>1.1399999999999999</c:v>
                      </c:pt>
                      <c:pt idx="14462">
                        <c:v>1.1499999999999999</c:v>
                      </c:pt>
                      <c:pt idx="14463">
                        <c:v>1.1499999999999999</c:v>
                      </c:pt>
                      <c:pt idx="14464">
                        <c:v>1.1399999999999999</c:v>
                      </c:pt>
                      <c:pt idx="14465">
                        <c:v>1.1200000000000001</c:v>
                      </c:pt>
                      <c:pt idx="14466">
                        <c:v>1.1200000000000001</c:v>
                      </c:pt>
                      <c:pt idx="14467">
                        <c:v>1.1200000000000001</c:v>
                      </c:pt>
                      <c:pt idx="14468">
                        <c:v>1.1299999999999999</c:v>
                      </c:pt>
                      <c:pt idx="14469">
                        <c:v>1.1000000000000001</c:v>
                      </c:pt>
                      <c:pt idx="14470">
                        <c:v>1.1100000000000001</c:v>
                      </c:pt>
                      <c:pt idx="14471">
                        <c:v>1.1000000000000001</c:v>
                      </c:pt>
                      <c:pt idx="14472">
                        <c:v>1.1499999999999999</c:v>
                      </c:pt>
                      <c:pt idx="14473">
                        <c:v>1.1200000000000001</c:v>
                      </c:pt>
                      <c:pt idx="14474">
                        <c:v>1.1000000000000001</c:v>
                      </c:pt>
                      <c:pt idx="14475">
                        <c:v>1.1200000000000001</c:v>
                      </c:pt>
                      <c:pt idx="14476">
                        <c:v>1.1499999999999999</c:v>
                      </c:pt>
                      <c:pt idx="14477">
                        <c:v>1.1399999999999999</c:v>
                      </c:pt>
                      <c:pt idx="14478">
                        <c:v>1.1499999999999999</c:v>
                      </c:pt>
                      <c:pt idx="14479">
                        <c:v>1.1100000000000001</c:v>
                      </c:pt>
                      <c:pt idx="14480">
                        <c:v>1.1200000000000001</c:v>
                      </c:pt>
                      <c:pt idx="14481">
                        <c:v>1.1100000000000001</c:v>
                      </c:pt>
                      <c:pt idx="14482">
                        <c:v>1.1100000000000001</c:v>
                      </c:pt>
                      <c:pt idx="14483">
                        <c:v>1.1200000000000001</c:v>
                      </c:pt>
                      <c:pt idx="14484">
                        <c:v>1.0900000000000001</c:v>
                      </c:pt>
                      <c:pt idx="14485">
                        <c:v>1.1399999999999999</c:v>
                      </c:pt>
                      <c:pt idx="14486">
                        <c:v>1.1000000000000001</c:v>
                      </c:pt>
                      <c:pt idx="14487">
                        <c:v>1.0900000000000001</c:v>
                      </c:pt>
                      <c:pt idx="14488">
                        <c:v>1.1100000000000001</c:v>
                      </c:pt>
                      <c:pt idx="14489">
                        <c:v>1.1100000000000001</c:v>
                      </c:pt>
                      <c:pt idx="14490">
                        <c:v>1.1000000000000001</c:v>
                      </c:pt>
                      <c:pt idx="14491">
                        <c:v>1.1100000000000001</c:v>
                      </c:pt>
                      <c:pt idx="14492">
                        <c:v>1.1200000000000001</c:v>
                      </c:pt>
                      <c:pt idx="14493">
                        <c:v>1.1200000000000001</c:v>
                      </c:pt>
                      <c:pt idx="14494">
                        <c:v>1.1399999999999999</c:v>
                      </c:pt>
                      <c:pt idx="14495">
                        <c:v>1.1000000000000001</c:v>
                      </c:pt>
                      <c:pt idx="14496">
                        <c:v>1.1000000000000001</c:v>
                      </c:pt>
                      <c:pt idx="14497">
                        <c:v>1.1100000000000001</c:v>
                      </c:pt>
                      <c:pt idx="14498">
                        <c:v>1.1100000000000001</c:v>
                      </c:pt>
                      <c:pt idx="14499">
                        <c:v>1.0900000000000001</c:v>
                      </c:pt>
                      <c:pt idx="14500">
                        <c:v>1.1200000000000001</c:v>
                      </c:pt>
                      <c:pt idx="14501">
                        <c:v>1.08</c:v>
                      </c:pt>
                      <c:pt idx="14502">
                        <c:v>1.1000000000000001</c:v>
                      </c:pt>
                      <c:pt idx="14503">
                        <c:v>1.1200000000000001</c:v>
                      </c:pt>
                      <c:pt idx="14504">
                        <c:v>1.0900000000000001</c:v>
                      </c:pt>
                      <c:pt idx="14505">
                        <c:v>1.0900000000000001</c:v>
                      </c:pt>
                      <c:pt idx="14506">
                        <c:v>1.1100000000000001</c:v>
                      </c:pt>
                      <c:pt idx="14507">
                        <c:v>1.0900000000000001</c:v>
                      </c:pt>
                      <c:pt idx="14508">
                        <c:v>1.1100000000000001</c:v>
                      </c:pt>
                      <c:pt idx="14509">
                        <c:v>1.08</c:v>
                      </c:pt>
                      <c:pt idx="14510">
                        <c:v>1.0900000000000001</c:v>
                      </c:pt>
                      <c:pt idx="14511">
                        <c:v>1.1000000000000001</c:v>
                      </c:pt>
                      <c:pt idx="14512">
                        <c:v>1.0900000000000001</c:v>
                      </c:pt>
                      <c:pt idx="14513">
                        <c:v>1.1100000000000001</c:v>
                      </c:pt>
                      <c:pt idx="14514">
                        <c:v>1.0900000000000001</c:v>
                      </c:pt>
                      <c:pt idx="14515">
                        <c:v>1.0900000000000001</c:v>
                      </c:pt>
                      <c:pt idx="14516">
                        <c:v>1.0900000000000001</c:v>
                      </c:pt>
                      <c:pt idx="14517">
                        <c:v>1.1000000000000001</c:v>
                      </c:pt>
                      <c:pt idx="14518">
                        <c:v>1.07</c:v>
                      </c:pt>
                      <c:pt idx="14519">
                        <c:v>1.08</c:v>
                      </c:pt>
                      <c:pt idx="14520">
                        <c:v>1.07</c:v>
                      </c:pt>
                      <c:pt idx="14521">
                        <c:v>1.08</c:v>
                      </c:pt>
                      <c:pt idx="14522">
                        <c:v>1.0900000000000001</c:v>
                      </c:pt>
                      <c:pt idx="14523">
                        <c:v>1.0900000000000001</c:v>
                      </c:pt>
                      <c:pt idx="14524">
                        <c:v>1.06</c:v>
                      </c:pt>
                      <c:pt idx="14525">
                        <c:v>1.08</c:v>
                      </c:pt>
                      <c:pt idx="14526">
                        <c:v>1.0900000000000001</c:v>
                      </c:pt>
                      <c:pt idx="14527">
                        <c:v>1.08</c:v>
                      </c:pt>
                      <c:pt idx="14528">
                        <c:v>1.04</c:v>
                      </c:pt>
                      <c:pt idx="14529">
                        <c:v>1.08</c:v>
                      </c:pt>
                      <c:pt idx="14530">
                        <c:v>1.07</c:v>
                      </c:pt>
                      <c:pt idx="14531">
                        <c:v>1.08</c:v>
                      </c:pt>
                      <c:pt idx="14532">
                        <c:v>1.06</c:v>
                      </c:pt>
                      <c:pt idx="14533">
                        <c:v>1.05</c:v>
                      </c:pt>
                      <c:pt idx="14534">
                        <c:v>1.0900000000000001</c:v>
                      </c:pt>
                      <c:pt idx="14535">
                        <c:v>1.08</c:v>
                      </c:pt>
                      <c:pt idx="14536">
                        <c:v>1.07</c:v>
                      </c:pt>
                      <c:pt idx="14537">
                        <c:v>1.06</c:v>
                      </c:pt>
                      <c:pt idx="14538">
                        <c:v>1.06</c:v>
                      </c:pt>
                      <c:pt idx="14539">
                        <c:v>1.03</c:v>
                      </c:pt>
                      <c:pt idx="14540">
                        <c:v>1.05</c:v>
                      </c:pt>
                      <c:pt idx="14541">
                        <c:v>1.06</c:v>
                      </c:pt>
                      <c:pt idx="14542">
                        <c:v>1.04</c:v>
                      </c:pt>
                      <c:pt idx="14543">
                        <c:v>1.06</c:v>
                      </c:pt>
                      <c:pt idx="14544">
                        <c:v>1.06</c:v>
                      </c:pt>
                      <c:pt idx="14545">
                        <c:v>1.06</c:v>
                      </c:pt>
                      <c:pt idx="14546">
                        <c:v>1.08</c:v>
                      </c:pt>
                      <c:pt idx="14547">
                        <c:v>1.05</c:v>
                      </c:pt>
                      <c:pt idx="14548">
                        <c:v>1.04</c:v>
                      </c:pt>
                      <c:pt idx="14549">
                        <c:v>1.06</c:v>
                      </c:pt>
                      <c:pt idx="14550">
                        <c:v>1.0900000000000001</c:v>
                      </c:pt>
                      <c:pt idx="14551">
                        <c:v>1.06</c:v>
                      </c:pt>
                      <c:pt idx="14552">
                        <c:v>1.05</c:v>
                      </c:pt>
                      <c:pt idx="14553">
                        <c:v>1.04</c:v>
                      </c:pt>
                      <c:pt idx="14554">
                        <c:v>1.08</c:v>
                      </c:pt>
                      <c:pt idx="14555">
                        <c:v>1.03</c:v>
                      </c:pt>
                      <c:pt idx="14556">
                        <c:v>1.06</c:v>
                      </c:pt>
                      <c:pt idx="14557">
                        <c:v>1.04</c:v>
                      </c:pt>
                      <c:pt idx="14558">
                        <c:v>1.06</c:v>
                      </c:pt>
                      <c:pt idx="14559">
                        <c:v>1.05</c:v>
                      </c:pt>
                      <c:pt idx="14560">
                        <c:v>1.0900000000000001</c:v>
                      </c:pt>
                      <c:pt idx="14561">
                        <c:v>1.07</c:v>
                      </c:pt>
                      <c:pt idx="14562">
                        <c:v>1.06</c:v>
                      </c:pt>
                      <c:pt idx="14563">
                        <c:v>1.06</c:v>
                      </c:pt>
                      <c:pt idx="14564">
                        <c:v>1.06</c:v>
                      </c:pt>
                      <c:pt idx="14565">
                        <c:v>1.03</c:v>
                      </c:pt>
                      <c:pt idx="14566">
                        <c:v>1.03</c:v>
                      </c:pt>
                      <c:pt idx="14567">
                        <c:v>1.06</c:v>
                      </c:pt>
                      <c:pt idx="14568">
                        <c:v>1.05</c:v>
                      </c:pt>
                      <c:pt idx="14569">
                        <c:v>1.04</c:v>
                      </c:pt>
                      <c:pt idx="14570">
                        <c:v>1.07</c:v>
                      </c:pt>
                      <c:pt idx="14571">
                        <c:v>1.06</c:v>
                      </c:pt>
                      <c:pt idx="14572">
                        <c:v>1.05</c:v>
                      </c:pt>
                      <c:pt idx="14573">
                        <c:v>1.03</c:v>
                      </c:pt>
                      <c:pt idx="14574">
                        <c:v>1.03</c:v>
                      </c:pt>
                      <c:pt idx="14575">
                        <c:v>1.02</c:v>
                      </c:pt>
                      <c:pt idx="14576">
                        <c:v>1.04</c:v>
                      </c:pt>
                      <c:pt idx="14577">
                        <c:v>1.04</c:v>
                      </c:pt>
                      <c:pt idx="14578">
                        <c:v>1.07</c:v>
                      </c:pt>
                      <c:pt idx="14579">
                        <c:v>1.04</c:v>
                      </c:pt>
                      <c:pt idx="14580">
                        <c:v>1.03</c:v>
                      </c:pt>
                      <c:pt idx="14581">
                        <c:v>1.02</c:v>
                      </c:pt>
                      <c:pt idx="14582">
                        <c:v>1.01</c:v>
                      </c:pt>
                      <c:pt idx="14583">
                        <c:v>1.04</c:v>
                      </c:pt>
                      <c:pt idx="14584">
                        <c:v>1.02</c:v>
                      </c:pt>
                      <c:pt idx="14585">
                        <c:v>1.02</c:v>
                      </c:pt>
                      <c:pt idx="14586">
                        <c:v>1.04</c:v>
                      </c:pt>
                      <c:pt idx="14587">
                        <c:v>1.01</c:v>
                      </c:pt>
                      <c:pt idx="14588">
                        <c:v>1.04</c:v>
                      </c:pt>
                      <c:pt idx="14589">
                        <c:v>1.02</c:v>
                      </c:pt>
                      <c:pt idx="14590">
                        <c:v>1.01</c:v>
                      </c:pt>
                      <c:pt idx="14591">
                        <c:v>1.02</c:v>
                      </c:pt>
                      <c:pt idx="14592">
                        <c:v>1</c:v>
                      </c:pt>
                      <c:pt idx="14593">
                        <c:v>1.03</c:v>
                      </c:pt>
                      <c:pt idx="14594">
                        <c:v>1.01</c:v>
                      </c:pt>
                      <c:pt idx="14595">
                        <c:v>1.03</c:v>
                      </c:pt>
                      <c:pt idx="14596">
                        <c:v>1.05</c:v>
                      </c:pt>
                      <c:pt idx="14597">
                        <c:v>1.03</c:v>
                      </c:pt>
                      <c:pt idx="14598">
                        <c:v>1.01</c:v>
                      </c:pt>
                      <c:pt idx="14599">
                        <c:v>1.03</c:v>
                      </c:pt>
                      <c:pt idx="14600">
                        <c:v>1.04</c:v>
                      </c:pt>
                      <c:pt idx="14601">
                        <c:v>1.03</c:v>
                      </c:pt>
                      <c:pt idx="14602">
                        <c:v>1</c:v>
                      </c:pt>
                      <c:pt idx="14603">
                        <c:v>1.04</c:v>
                      </c:pt>
                      <c:pt idx="14604">
                        <c:v>1.02</c:v>
                      </c:pt>
                      <c:pt idx="14605">
                        <c:v>1.01</c:v>
                      </c:pt>
                      <c:pt idx="14606">
                        <c:v>1</c:v>
                      </c:pt>
                      <c:pt idx="14607">
                        <c:v>1.02</c:v>
                      </c:pt>
                      <c:pt idx="14608">
                        <c:v>1</c:v>
                      </c:pt>
                      <c:pt idx="14609">
                        <c:v>1.01</c:v>
                      </c:pt>
                      <c:pt idx="14610">
                        <c:v>1.01</c:v>
                      </c:pt>
                      <c:pt idx="14611">
                        <c:v>1.01</c:v>
                      </c:pt>
                      <c:pt idx="14612">
                        <c:v>0.99</c:v>
                      </c:pt>
                      <c:pt idx="14613">
                        <c:v>1.02</c:v>
                      </c:pt>
                      <c:pt idx="14614">
                        <c:v>1.01</c:v>
                      </c:pt>
                      <c:pt idx="14615">
                        <c:v>1</c:v>
                      </c:pt>
                      <c:pt idx="14616">
                        <c:v>1.01</c:v>
                      </c:pt>
                      <c:pt idx="14617">
                        <c:v>1.01</c:v>
                      </c:pt>
                      <c:pt idx="14618">
                        <c:v>0.98</c:v>
                      </c:pt>
                      <c:pt idx="14619">
                        <c:v>1.01</c:v>
                      </c:pt>
                      <c:pt idx="14620">
                        <c:v>1</c:v>
                      </c:pt>
                      <c:pt idx="14621">
                        <c:v>1</c:v>
                      </c:pt>
                      <c:pt idx="14622">
                        <c:v>1</c:v>
                      </c:pt>
                      <c:pt idx="14623">
                        <c:v>0.98</c:v>
                      </c:pt>
                      <c:pt idx="14624">
                        <c:v>0.98</c:v>
                      </c:pt>
                      <c:pt idx="14625">
                        <c:v>1.01</c:v>
                      </c:pt>
                      <c:pt idx="14626">
                        <c:v>0.98</c:v>
                      </c:pt>
                      <c:pt idx="14627">
                        <c:v>0.98</c:v>
                      </c:pt>
                      <c:pt idx="14628">
                        <c:v>1</c:v>
                      </c:pt>
                      <c:pt idx="14629">
                        <c:v>0.98</c:v>
                      </c:pt>
                      <c:pt idx="14630">
                        <c:v>1.01</c:v>
                      </c:pt>
                      <c:pt idx="14631">
                        <c:v>0.98</c:v>
                      </c:pt>
                      <c:pt idx="14632">
                        <c:v>1</c:v>
                      </c:pt>
                      <c:pt idx="14633">
                        <c:v>0.98</c:v>
                      </c:pt>
                      <c:pt idx="14634">
                        <c:v>1</c:v>
                      </c:pt>
                      <c:pt idx="14635">
                        <c:v>0.98</c:v>
                      </c:pt>
                      <c:pt idx="14636">
                        <c:v>0.98</c:v>
                      </c:pt>
                      <c:pt idx="14637">
                        <c:v>1</c:v>
                      </c:pt>
                      <c:pt idx="14638">
                        <c:v>0.97</c:v>
                      </c:pt>
                      <c:pt idx="14639">
                        <c:v>0.98</c:v>
                      </c:pt>
                      <c:pt idx="14640">
                        <c:v>0.99</c:v>
                      </c:pt>
                      <c:pt idx="14641">
                        <c:v>1.01</c:v>
                      </c:pt>
                      <c:pt idx="14642">
                        <c:v>0.97</c:v>
                      </c:pt>
                      <c:pt idx="14643">
                        <c:v>0.98</c:v>
                      </c:pt>
                      <c:pt idx="14644">
                        <c:v>0.98</c:v>
                      </c:pt>
                      <c:pt idx="14645">
                        <c:v>0.99</c:v>
                      </c:pt>
                      <c:pt idx="14646">
                        <c:v>0.99</c:v>
                      </c:pt>
                      <c:pt idx="14647">
                        <c:v>1</c:v>
                      </c:pt>
                      <c:pt idx="14648">
                        <c:v>0.98</c:v>
                      </c:pt>
                      <c:pt idx="14649">
                        <c:v>0.97</c:v>
                      </c:pt>
                      <c:pt idx="14650">
                        <c:v>0.98</c:v>
                      </c:pt>
                      <c:pt idx="14651">
                        <c:v>0.99</c:v>
                      </c:pt>
                      <c:pt idx="14652">
                        <c:v>0.98</c:v>
                      </c:pt>
                      <c:pt idx="14653">
                        <c:v>0.98</c:v>
                      </c:pt>
                      <c:pt idx="14654">
                        <c:v>0.97</c:v>
                      </c:pt>
                      <c:pt idx="14655">
                        <c:v>0.95</c:v>
                      </c:pt>
                      <c:pt idx="14656">
                        <c:v>0.96</c:v>
                      </c:pt>
                      <c:pt idx="14657">
                        <c:v>0.97</c:v>
                      </c:pt>
                      <c:pt idx="14658">
                        <c:v>0.97</c:v>
                      </c:pt>
                      <c:pt idx="14659">
                        <c:v>0.94</c:v>
                      </c:pt>
                      <c:pt idx="14660">
                        <c:v>0.98</c:v>
                      </c:pt>
                      <c:pt idx="14661">
                        <c:v>0.98</c:v>
                      </c:pt>
                      <c:pt idx="14662">
                        <c:v>0.92</c:v>
                      </c:pt>
                      <c:pt idx="14663">
                        <c:v>0.96</c:v>
                      </c:pt>
                      <c:pt idx="14664">
                        <c:v>0.97</c:v>
                      </c:pt>
                      <c:pt idx="14665">
                        <c:v>0.96</c:v>
                      </c:pt>
                      <c:pt idx="14666">
                        <c:v>0.96</c:v>
                      </c:pt>
                      <c:pt idx="14667">
                        <c:v>0.95</c:v>
                      </c:pt>
                      <c:pt idx="14668">
                        <c:v>0.93</c:v>
                      </c:pt>
                      <c:pt idx="14669">
                        <c:v>0.97</c:v>
                      </c:pt>
                      <c:pt idx="14670">
                        <c:v>0.94</c:v>
                      </c:pt>
                      <c:pt idx="14671">
                        <c:v>0.94</c:v>
                      </c:pt>
                      <c:pt idx="14672">
                        <c:v>0.95</c:v>
                      </c:pt>
                      <c:pt idx="14673">
                        <c:v>0.95</c:v>
                      </c:pt>
                      <c:pt idx="14674">
                        <c:v>0.97</c:v>
                      </c:pt>
                      <c:pt idx="14675">
                        <c:v>0.98</c:v>
                      </c:pt>
                      <c:pt idx="14676">
                        <c:v>0.94</c:v>
                      </c:pt>
                      <c:pt idx="14677">
                        <c:v>0.92</c:v>
                      </c:pt>
                      <c:pt idx="14678">
                        <c:v>0.96</c:v>
                      </c:pt>
                      <c:pt idx="14679">
                        <c:v>0.94</c:v>
                      </c:pt>
                      <c:pt idx="14680">
                        <c:v>0.93</c:v>
                      </c:pt>
                      <c:pt idx="14681">
                        <c:v>0.95</c:v>
                      </c:pt>
                      <c:pt idx="14682">
                        <c:v>0.95</c:v>
                      </c:pt>
                      <c:pt idx="14683">
                        <c:v>0.93</c:v>
                      </c:pt>
                      <c:pt idx="14684">
                        <c:v>0.93</c:v>
                      </c:pt>
                      <c:pt idx="14685">
                        <c:v>0.95</c:v>
                      </c:pt>
                      <c:pt idx="14686">
                        <c:v>0.94</c:v>
                      </c:pt>
                      <c:pt idx="14687">
                        <c:v>0.98</c:v>
                      </c:pt>
                      <c:pt idx="14688">
                        <c:v>0.93</c:v>
                      </c:pt>
                      <c:pt idx="14689">
                        <c:v>0.94</c:v>
                      </c:pt>
                      <c:pt idx="14690">
                        <c:v>0.95</c:v>
                      </c:pt>
                      <c:pt idx="14691">
                        <c:v>0.95</c:v>
                      </c:pt>
                      <c:pt idx="14692">
                        <c:v>0.92</c:v>
                      </c:pt>
                      <c:pt idx="14693">
                        <c:v>0.95</c:v>
                      </c:pt>
                      <c:pt idx="14694">
                        <c:v>0.98</c:v>
                      </c:pt>
                      <c:pt idx="14695">
                        <c:v>0.96</c:v>
                      </c:pt>
                      <c:pt idx="14696">
                        <c:v>0.91</c:v>
                      </c:pt>
                      <c:pt idx="14697">
                        <c:v>0.95</c:v>
                      </c:pt>
                      <c:pt idx="14698">
                        <c:v>0.95</c:v>
                      </c:pt>
                      <c:pt idx="14699">
                        <c:v>0.94</c:v>
                      </c:pt>
                      <c:pt idx="14700">
                        <c:v>0.92</c:v>
                      </c:pt>
                      <c:pt idx="14701">
                        <c:v>0.94</c:v>
                      </c:pt>
                      <c:pt idx="14702">
                        <c:v>0.94</c:v>
                      </c:pt>
                      <c:pt idx="14703">
                        <c:v>0.92</c:v>
                      </c:pt>
                      <c:pt idx="14704">
                        <c:v>0.91</c:v>
                      </c:pt>
                      <c:pt idx="14705">
                        <c:v>0.92</c:v>
                      </c:pt>
                      <c:pt idx="14706">
                        <c:v>0.92</c:v>
                      </c:pt>
                      <c:pt idx="14707">
                        <c:v>0.91</c:v>
                      </c:pt>
                      <c:pt idx="14708">
                        <c:v>0.91</c:v>
                      </c:pt>
                      <c:pt idx="14709">
                        <c:v>0.91</c:v>
                      </c:pt>
                      <c:pt idx="14710">
                        <c:v>0.95</c:v>
                      </c:pt>
                      <c:pt idx="14711">
                        <c:v>0.93</c:v>
                      </c:pt>
                      <c:pt idx="14712">
                        <c:v>0.94</c:v>
                      </c:pt>
                      <c:pt idx="14713">
                        <c:v>0.92</c:v>
                      </c:pt>
                      <c:pt idx="14714">
                        <c:v>0.93</c:v>
                      </c:pt>
                      <c:pt idx="14715">
                        <c:v>0.94</c:v>
                      </c:pt>
                      <c:pt idx="14716">
                        <c:v>0.97</c:v>
                      </c:pt>
                      <c:pt idx="14717">
                        <c:v>0.91</c:v>
                      </c:pt>
                      <c:pt idx="14718">
                        <c:v>0.94</c:v>
                      </c:pt>
                      <c:pt idx="14719">
                        <c:v>0.92</c:v>
                      </c:pt>
                      <c:pt idx="14720">
                        <c:v>0.94</c:v>
                      </c:pt>
                      <c:pt idx="14721">
                        <c:v>0.91</c:v>
                      </c:pt>
                      <c:pt idx="14722">
                        <c:v>0.92</c:v>
                      </c:pt>
                      <c:pt idx="14723">
                        <c:v>0.94</c:v>
                      </c:pt>
                      <c:pt idx="14724">
                        <c:v>0.91</c:v>
                      </c:pt>
                      <c:pt idx="14725">
                        <c:v>0.94</c:v>
                      </c:pt>
                      <c:pt idx="14726">
                        <c:v>0.91</c:v>
                      </c:pt>
                      <c:pt idx="14727">
                        <c:v>0.92</c:v>
                      </c:pt>
                      <c:pt idx="14728">
                        <c:v>0.89</c:v>
                      </c:pt>
                      <c:pt idx="14729">
                        <c:v>0.91</c:v>
                      </c:pt>
                      <c:pt idx="14730">
                        <c:v>0.9</c:v>
                      </c:pt>
                      <c:pt idx="14731">
                        <c:v>0.94</c:v>
                      </c:pt>
                      <c:pt idx="14732">
                        <c:v>0.93</c:v>
                      </c:pt>
                      <c:pt idx="14733">
                        <c:v>0.89</c:v>
                      </c:pt>
                      <c:pt idx="14734">
                        <c:v>0.93</c:v>
                      </c:pt>
                      <c:pt idx="14735">
                        <c:v>0.91</c:v>
                      </c:pt>
                      <c:pt idx="14736">
                        <c:v>0.89</c:v>
                      </c:pt>
                      <c:pt idx="14737">
                        <c:v>0.9</c:v>
                      </c:pt>
                      <c:pt idx="14738">
                        <c:v>0.92</c:v>
                      </c:pt>
                      <c:pt idx="14739">
                        <c:v>0.89</c:v>
                      </c:pt>
                      <c:pt idx="14740">
                        <c:v>0.92</c:v>
                      </c:pt>
                      <c:pt idx="14741">
                        <c:v>0.91</c:v>
                      </c:pt>
                      <c:pt idx="14742">
                        <c:v>0.91</c:v>
                      </c:pt>
                      <c:pt idx="14743">
                        <c:v>0.88</c:v>
                      </c:pt>
                      <c:pt idx="14744">
                        <c:v>0.9</c:v>
                      </c:pt>
                      <c:pt idx="14745">
                        <c:v>0.9</c:v>
                      </c:pt>
                      <c:pt idx="14746">
                        <c:v>0.9</c:v>
                      </c:pt>
                      <c:pt idx="14747">
                        <c:v>0.88</c:v>
                      </c:pt>
                      <c:pt idx="14748">
                        <c:v>0.89</c:v>
                      </c:pt>
                      <c:pt idx="14749">
                        <c:v>0.91</c:v>
                      </c:pt>
                      <c:pt idx="14750">
                        <c:v>0.88</c:v>
                      </c:pt>
                      <c:pt idx="14751">
                        <c:v>0.9</c:v>
                      </c:pt>
                      <c:pt idx="14752">
                        <c:v>0.89</c:v>
                      </c:pt>
                      <c:pt idx="14753">
                        <c:v>0.91</c:v>
                      </c:pt>
                      <c:pt idx="14754">
                        <c:v>0.89</c:v>
                      </c:pt>
                      <c:pt idx="14755">
                        <c:v>0.88</c:v>
                      </c:pt>
                      <c:pt idx="14756">
                        <c:v>0.88</c:v>
                      </c:pt>
                      <c:pt idx="14757">
                        <c:v>0.9</c:v>
                      </c:pt>
                      <c:pt idx="14758">
                        <c:v>0.88</c:v>
                      </c:pt>
                      <c:pt idx="14759">
                        <c:v>0.87</c:v>
                      </c:pt>
                      <c:pt idx="14760">
                        <c:v>0.87</c:v>
                      </c:pt>
                      <c:pt idx="14761">
                        <c:v>0.87</c:v>
                      </c:pt>
                      <c:pt idx="14762">
                        <c:v>0.87</c:v>
                      </c:pt>
                      <c:pt idx="14763">
                        <c:v>0.88</c:v>
                      </c:pt>
                      <c:pt idx="14764">
                        <c:v>0.88</c:v>
                      </c:pt>
                      <c:pt idx="14765">
                        <c:v>0.86</c:v>
                      </c:pt>
                      <c:pt idx="14766">
                        <c:v>0.86</c:v>
                      </c:pt>
                      <c:pt idx="14767">
                        <c:v>0.87</c:v>
                      </c:pt>
                      <c:pt idx="14768">
                        <c:v>0.88</c:v>
                      </c:pt>
                      <c:pt idx="14769">
                        <c:v>0.87</c:v>
                      </c:pt>
                      <c:pt idx="14770">
                        <c:v>0.87</c:v>
                      </c:pt>
                      <c:pt idx="14771">
                        <c:v>0.87</c:v>
                      </c:pt>
                      <c:pt idx="14772">
                        <c:v>0.86</c:v>
                      </c:pt>
                      <c:pt idx="14773">
                        <c:v>0.87</c:v>
                      </c:pt>
                      <c:pt idx="14774">
                        <c:v>0.86</c:v>
                      </c:pt>
                      <c:pt idx="14775">
                        <c:v>0.85</c:v>
                      </c:pt>
                      <c:pt idx="14776">
                        <c:v>0.86</c:v>
                      </c:pt>
                      <c:pt idx="14777">
                        <c:v>0.89</c:v>
                      </c:pt>
                      <c:pt idx="14778">
                        <c:v>0.87</c:v>
                      </c:pt>
                      <c:pt idx="14779">
                        <c:v>0.85</c:v>
                      </c:pt>
                      <c:pt idx="14780">
                        <c:v>0.87</c:v>
                      </c:pt>
                      <c:pt idx="14781">
                        <c:v>0.86</c:v>
                      </c:pt>
                      <c:pt idx="14782">
                        <c:v>0.85</c:v>
                      </c:pt>
                      <c:pt idx="14783">
                        <c:v>0.86</c:v>
                      </c:pt>
                      <c:pt idx="14784">
                        <c:v>0.83</c:v>
                      </c:pt>
                      <c:pt idx="14785">
                        <c:v>0.86</c:v>
                      </c:pt>
                      <c:pt idx="14786">
                        <c:v>0.85</c:v>
                      </c:pt>
                      <c:pt idx="14787">
                        <c:v>0.85</c:v>
                      </c:pt>
                      <c:pt idx="14788">
                        <c:v>0.85</c:v>
                      </c:pt>
                      <c:pt idx="14789">
                        <c:v>0.86</c:v>
                      </c:pt>
                      <c:pt idx="14790">
                        <c:v>0.85</c:v>
                      </c:pt>
                      <c:pt idx="14791">
                        <c:v>0.86</c:v>
                      </c:pt>
                      <c:pt idx="14792">
                        <c:v>0.85</c:v>
                      </c:pt>
                      <c:pt idx="14793">
                        <c:v>0.85</c:v>
                      </c:pt>
                      <c:pt idx="14794">
                        <c:v>0.82</c:v>
                      </c:pt>
                      <c:pt idx="14795">
                        <c:v>0.85</c:v>
                      </c:pt>
                      <c:pt idx="14796">
                        <c:v>0.86</c:v>
                      </c:pt>
                      <c:pt idx="14797">
                        <c:v>0.83</c:v>
                      </c:pt>
                      <c:pt idx="14798">
                        <c:v>0.82</c:v>
                      </c:pt>
                      <c:pt idx="14799">
                        <c:v>0.82</c:v>
                      </c:pt>
                      <c:pt idx="14800">
                        <c:v>0.85</c:v>
                      </c:pt>
                      <c:pt idx="14801">
                        <c:v>0.83</c:v>
                      </c:pt>
                      <c:pt idx="14802">
                        <c:v>0.82</c:v>
                      </c:pt>
                      <c:pt idx="14803">
                        <c:v>0.85</c:v>
                      </c:pt>
                      <c:pt idx="14804">
                        <c:v>0.85</c:v>
                      </c:pt>
                      <c:pt idx="14805">
                        <c:v>0.85</c:v>
                      </c:pt>
                      <c:pt idx="14806">
                        <c:v>0.85</c:v>
                      </c:pt>
                      <c:pt idx="14807">
                        <c:v>0.85</c:v>
                      </c:pt>
                      <c:pt idx="14808">
                        <c:v>0.86</c:v>
                      </c:pt>
                      <c:pt idx="14809">
                        <c:v>0.85</c:v>
                      </c:pt>
                      <c:pt idx="14810">
                        <c:v>0.86</c:v>
                      </c:pt>
                      <c:pt idx="14811">
                        <c:v>0.85</c:v>
                      </c:pt>
                      <c:pt idx="14812">
                        <c:v>0.85</c:v>
                      </c:pt>
                      <c:pt idx="14813">
                        <c:v>0.86</c:v>
                      </c:pt>
                      <c:pt idx="14814">
                        <c:v>0.85</c:v>
                      </c:pt>
                      <c:pt idx="14815">
                        <c:v>0.85</c:v>
                      </c:pt>
                      <c:pt idx="14816">
                        <c:v>0.83</c:v>
                      </c:pt>
                      <c:pt idx="14817">
                        <c:v>0.82</c:v>
                      </c:pt>
                      <c:pt idx="14818">
                        <c:v>0.83</c:v>
                      </c:pt>
                      <c:pt idx="14819">
                        <c:v>0.82</c:v>
                      </c:pt>
                      <c:pt idx="14820">
                        <c:v>0.83</c:v>
                      </c:pt>
                      <c:pt idx="14821">
                        <c:v>0.81</c:v>
                      </c:pt>
                      <c:pt idx="14822">
                        <c:v>0.83</c:v>
                      </c:pt>
                      <c:pt idx="14823">
                        <c:v>0.83</c:v>
                      </c:pt>
                      <c:pt idx="14824">
                        <c:v>0.83</c:v>
                      </c:pt>
                      <c:pt idx="14825">
                        <c:v>0.84</c:v>
                      </c:pt>
                      <c:pt idx="14826">
                        <c:v>0.83</c:v>
                      </c:pt>
                      <c:pt idx="14827">
                        <c:v>0.83</c:v>
                      </c:pt>
                      <c:pt idx="14828">
                        <c:v>0.81</c:v>
                      </c:pt>
                      <c:pt idx="14829">
                        <c:v>0.84</c:v>
                      </c:pt>
                      <c:pt idx="14830">
                        <c:v>0.83</c:v>
                      </c:pt>
                      <c:pt idx="14831">
                        <c:v>0.83</c:v>
                      </c:pt>
                      <c:pt idx="14832">
                        <c:v>0.82</c:v>
                      </c:pt>
                      <c:pt idx="14833">
                        <c:v>0.82</c:v>
                      </c:pt>
                      <c:pt idx="14834">
                        <c:v>0.8</c:v>
                      </c:pt>
                      <c:pt idx="14835">
                        <c:v>0.82</c:v>
                      </c:pt>
                      <c:pt idx="14836">
                        <c:v>0.82</c:v>
                      </c:pt>
                      <c:pt idx="14837">
                        <c:v>0.8</c:v>
                      </c:pt>
                      <c:pt idx="14838">
                        <c:v>0.82</c:v>
                      </c:pt>
                      <c:pt idx="14839">
                        <c:v>0.82</c:v>
                      </c:pt>
                      <c:pt idx="14840">
                        <c:v>0.83</c:v>
                      </c:pt>
                      <c:pt idx="14841">
                        <c:v>0.84</c:v>
                      </c:pt>
                      <c:pt idx="14842">
                        <c:v>0.82</c:v>
                      </c:pt>
                      <c:pt idx="14843">
                        <c:v>0.81</c:v>
                      </c:pt>
                      <c:pt idx="14844">
                        <c:v>0.79</c:v>
                      </c:pt>
                      <c:pt idx="14845">
                        <c:v>0.8</c:v>
                      </c:pt>
                      <c:pt idx="14846">
                        <c:v>0.79</c:v>
                      </c:pt>
                      <c:pt idx="14847">
                        <c:v>0.79</c:v>
                      </c:pt>
                      <c:pt idx="14848">
                        <c:v>0.8</c:v>
                      </c:pt>
                      <c:pt idx="14849">
                        <c:v>0.79</c:v>
                      </c:pt>
                      <c:pt idx="14850">
                        <c:v>0.8</c:v>
                      </c:pt>
                      <c:pt idx="14851">
                        <c:v>0.79</c:v>
                      </c:pt>
                      <c:pt idx="14852">
                        <c:v>0.82</c:v>
                      </c:pt>
                      <c:pt idx="14853">
                        <c:v>0.8</c:v>
                      </c:pt>
                      <c:pt idx="14854">
                        <c:v>0.8</c:v>
                      </c:pt>
                      <c:pt idx="14855">
                        <c:v>0.81</c:v>
                      </c:pt>
                      <c:pt idx="14856">
                        <c:v>0.8</c:v>
                      </c:pt>
                      <c:pt idx="14857">
                        <c:v>0.79</c:v>
                      </c:pt>
                      <c:pt idx="14858">
                        <c:v>0.79</c:v>
                      </c:pt>
                      <c:pt idx="14859">
                        <c:v>0.78</c:v>
                      </c:pt>
                      <c:pt idx="14860">
                        <c:v>0.78</c:v>
                      </c:pt>
                      <c:pt idx="14861">
                        <c:v>0.78</c:v>
                      </c:pt>
                      <c:pt idx="14862">
                        <c:v>0.79</c:v>
                      </c:pt>
                      <c:pt idx="14863">
                        <c:v>0.79</c:v>
                      </c:pt>
                      <c:pt idx="14864">
                        <c:v>0.79</c:v>
                      </c:pt>
                      <c:pt idx="14865">
                        <c:v>0.79</c:v>
                      </c:pt>
                      <c:pt idx="14866">
                        <c:v>0.77</c:v>
                      </c:pt>
                      <c:pt idx="14867">
                        <c:v>0.81</c:v>
                      </c:pt>
                      <c:pt idx="14868">
                        <c:v>0.8</c:v>
                      </c:pt>
                      <c:pt idx="14869">
                        <c:v>0.81</c:v>
                      </c:pt>
                      <c:pt idx="14870">
                        <c:v>0.79</c:v>
                      </c:pt>
                      <c:pt idx="14871">
                        <c:v>0.8</c:v>
                      </c:pt>
                      <c:pt idx="14872">
                        <c:v>0.75</c:v>
                      </c:pt>
                      <c:pt idx="14873">
                        <c:v>0.77</c:v>
                      </c:pt>
                      <c:pt idx="14874">
                        <c:v>0.78</c:v>
                      </c:pt>
                      <c:pt idx="14875">
                        <c:v>0.76</c:v>
                      </c:pt>
                      <c:pt idx="14876">
                        <c:v>0.77</c:v>
                      </c:pt>
                      <c:pt idx="14877">
                        <c:v>0.8</c:v>
                      </c:pt>
                      <c:pt idx="14878">
                        <c:v>0.81</c:v>
                      </c:pt>
                      <c:pt idx="14879">
                        <c:v>0.79</c:v>
                      </c:pt>
                      <c:pt idx="14880">
                        <c:v>0.81</c:v>
                      </c:pt>
                      <c:pt idx="14881">
                        <c:v>0.79</c:v>
                      </c:pt>
                      <c:pt idx="14882">
                        <c:v>0.79</c:v>
                      </c:pt>
                      <c:pt idx="14883">
                        <c:v>0.75</c:v>
                      </c:pt>
                      <c:pt idx="14884">
                        <c:v>0.82</c:v>
                      </c:pt>
                      <c:pt idx="14885">
                        <c:v>0.79</c:v>
                      </c:pt>
                      <c:pt idx="14886">
                        <c:v>0.79</c:v>
                      </c:pt>
                      <c:pt idx="14887">
                        <c:v>0.78</c:v>
                      </c:pt>
                      <c:pt idx="14888">
                        <c:v>0.78</c:v>
                      </c:pt>
                      <c:pt idx="14889">
                        <c:v>0.8</c:v>
                      </c:pt>
                      <c:pt idx="14890">
                        <c:v>0.79</c:v>
                      </c:pt>
                      <c:pt idx="14891">
                        <c:v>0.8</c:v>
                      </c:pt>
                      <c:pt idx="14892">
                        <c:v>0.8</c:v>
                      </c:pt>
                      <c:pt idx="14893">
                        <c:v>0.77</c:v>
                      </c:pt>
                      <c:pt idx="14894">
                        <c:v>0.79</c:v>
                      </c:pt>
                      <c:pt idx="14895">
                        <c:v>0.77</c:v>
                      </c:pt>
                      <c:pt idx="14896">
                        <c:v>0.79</c:v>
                      </c:pt>
                      <c:pt idx="14897">
                        <c:v>0.77</c:v>
                      </c:pt>
                      <c:pt idx="14898">
                        <c:v>0.8</c:v>
                      </c:pt>
                      <c:pt idx="14899">
                        <c:v>0.77</c:v>
                      </c:pt>
                      <c:pt idx="14900">
                        <c:v>0.79</c:v>
                      </c:pt>
                      <c:pt idx="14901">
                        <c:v>0.81</c:v>
                      </c:pt>
                      <c:pt idx="14902">
                        <c:v>0.8</c:v>
                      </c:pt>
                      <c:pt idx="14903">
                        <c:v>0.8</c:v>
                      </c:pt>
                      <c:pt idx="14904">
                        <c:v>0.77</c:v>
                      </c:pt>
                      <c:pt idx="14905">
                        <c:v>0.78</c:v>
                      </c:pt>
                      <c:pt idx="14906">
                        <c:v>0.79</c:v>
                      </c:pt>
                      <c:pt idx="14907">
                        <c:v>0.79</c:v>
                      </c:pt>
                      <c:pt idx="14908">
                        <c:v>0.77</c:v>
                      </c:pt>
                      <c:pt idx="14909">
                        <c:v>0.77</c:v>
                      </c:pt>
                      <c:pt idx="14910">
                        <c:v>0.78</c:v>
                      </c:pt>
                      <c:pt idx="14911">
                        <c:v>0.77</c:v>
                      </c:pt>
                      <c:pt idx="14912">
                        <c:v>0.77</c:v>
                      </c:pt>
                      <c:pt idx="14913">
                        <c:v>0.78</c:v>
                      </c:pt>
                      <c:pt idx="14914">
                        <c:v>0.78</c:v>
                      </c:pt>
                      <c:pt idx="14915">
                        <c:v>0.79</c:v>
                      </c:pt>
                      <c:pt idx="14916">
                        <c:v>0.77</c:v>
                      </c:pt>
                      <c:pt idx="14917">
                        <c:v>0.77</c:v>
                      </c:pt>
                      <c:pt idx="14918">
                        <c:v>0.77</c:v>
                      </c:pt>
                      <c:pt idx="14919">
                        <c:v>0.77</c:v>
                      </c:pt>
                      <c:pt idx="14920">
                        <c:v>0.76</c:v>
                      </c:pt>
                      <c:pt idx="14921">
                        <c:v>0.75</c:v>
                      </c:pt>
                      <c:pt idx="14922">
                        <c:v>0.75</c:v>
                      </c:pt>
                      <c:pt idx="14923">
                        <c:v>0.75</c:v>
                      </c:pt>
                      <c:pt idx="14924">
                        <c:v>0.77</c:v>
                      </c:pt>
                      <c:pt idx="14925">
                        <c:v>0.75</c:v>
                      </c:pt>
                      <c:pt idx="14926">
                        <c:v>0.78</c:v>
                      </c:pt>
                      <c:pt idx="14927">
                        <c:v>0.79</c:v>
                      </c:pt>
                      <c:pt idx="14928">
                        <c:v>0.77</c:v>
                      </c:pt>
                      <c:pt idx="14929">
                        <c:v>0.76</c:v>
                      </c:pt>
                      <c:pt idx="14930">
                        <c:v>0.78</c:v>
                      </c:pt>
                      <c:pt idx="14931">
                        <c:v>0.75</c:v>
                      </c:pt>
                      <c:pt idx="14932">
                        <c:v>0.77</c:v>
                      </c:pt>
                      <c:pt idx="14933">
                        <c:v>0.77</c:v>
                      </c:pt>
                      <c:pt idx="14934">
                        <c:v>0.77</c:v>
                      </c:pt>
                      <c:pt idx="14935">
                        <c:v>0.77</c:v>
                      </c:pt>
                      <c:pt idx="14936">
                        <c:v>0.75</c:v>
                      </c:pt>
                      <c:pt idx="14937">
                        <c:v>0.75</c:v>
                      </c:pt>
                      <c:pt idx="14938">
                        <c:v>0.75</c:v>
                      </c:pt>
                      <c:pt idx="14939">
                        <c:v>0.77</c:v>
                      </c:pt>
                      <c:pt idx="14940">
                        <c:v>0.77</c:v>
                      </c:pt>
                      <c:pt idx="14941">
                        <c:v>0.77</c:v>
                      </c:pt>
                      <c:pt idx="14942">
                        <c:v>0.76</c:v>
                      </c:pt>
                      <c:pt idx="14943">
                        <c:v>0.76</c:v>
                      </c:pt>
                      <c:pt idx="14944">
                        <c:v>0.76</c:v>
                      </c:pt>
                      <c:pt idx="14945">
                        <c:v>0.78</c:v>
                      </c:pt>
                      <c:pt idx="14946">
                        <c:v>0.76</c:v>
                      </c:pt>
                      <c:pt idx="14947">
                        <c:v>0.75</c:v>
                      </c:pt>
                      <c:pt idx="14948">
                        <c:v>0.74</c:v>
                      </c:pt>
                      <c:pt idx="14949">
                        <c:v>0.74</c:v>
                      </c:pt>
                      <c:pt idx="14950">
                        <c:v>0.74</c:v>
                      </c:pt>
                      <c:pt idx="14951">
                        <c:v>0.75</c:v>
                      </c:pt>
                      <c:pt idx="14952">
                        <c:v>0.72</c:v>
                      </c:pt>
                      <c:pt idx="14953">
                        <c:v>0.74</c:v>
                      </c:pt>
                      <c:pt idx="14954">
                        <c:v>0.72</c:v>
                      </c:pt>
                      <c:pt idx="14955">
                        <c:v>0.74</c:v>
                      </c:pt>
                      <c:pt idx="14956">
                        <c:v>0.75</c:v>
                      </c:pt>
                      <c:pt idx="14957">
                        <c:v>0.72</c:v>
                      </c:pt>
                      <c:pt idx="14958">
                        <c:v>0.72</c:v>
                      </c:pt>
                      <c:pt idx="14959">
                        <c:v>0.74</c:v>
                      </c:pt>
                      <c:pt idx="14960">
                        <c:v>0.74</c:v>
                      </c:pt>
                      <c:pt idx="14961">
                        <c:v>0.72</c:v>
                      </c:pt>
                      <c:pt idx="14962">
                        <c:v>0.71</c:v>
                      </c:pt>
                      <c:pt idx="14963">
                        <c:v>0.71</c:v>
                      </c:pt>
                      <c:pt idx="14964">
                        <c:v>0.72</c:v>
                      </c:pt>
                      <c:pt idx="14965">
                        <c:v>0.69</c:v>
                      </c:pt>
                      <c:pt idx="14966">
                        <c:v>0.71</c:v>
                      </c:pt>
                      <c:pt idx="14967">
                        <c:v>0.7</c:v>
                      </c:pt>
                      <c:pt idx="14968">
                        <c:v>0.69</c:v>
                      </c:pt>
                      <c:pt idx="14969">
                        <c:v>0.71</c:v>
                      </c:pt>
                      <c:pt idx="14970">
                        <c:v>0.69</c:v>
                      </c:pt>
                      <c:pt idx="14971">
                        <c:v>0.69</c:v>
                      </c:pt>
                      <c:pt idx="14972">
                        <c:v>0.7</c:v>
                      </c:pt>
                      <c:pt idx="14973">
                        <c:v>0.71</c:v>
                      </c:pt>
                      <c:pt idx="14974">
                        <c:v>0.7</c:v>
                      </c:pt>
                      <c:pt idx="14975">
                        <c:v>0.69</c:v>
                      </c:pt>
                      <c:pt idx="14976">
                        <c:v>0.69</c:v>
                      </c:pt>
                      <c:pt idx="14977">
                        <c:v>0.66</c:v>
                      </c:pt>
                      <c:pt idx="14978">
                        <c:v>0.69</c:v>
                      </c:pt>
                      <c:pt idx="14979">
                        <c:v>0.68</c:v>
                      </c:pt>
                      <c:pt idx="14980">
                        <c:v>0.67</c:v>
                      </c:pt>
                      <c:pt idx="14981">
                        <c:v>0.7</c:v>
                      </c:pt>
                      <c:pt idx="14982">
                        <c:v>0.69</c:v>
                      </c:pt>
                      <c:pt idx="14983">
                        <c:v>0.68</c:v>
                      </c:pt>
                      <c:pt idx="14984">
                        <c:v>0.67</c:v>
                      </c:pt>
                      <c:pt idx="14985">
                        <c:v>0.67</c:v>
                      </c:pt>
                      <c:pt idx="14986">
                        <c:v>0.67</c:v>
                      </c:pt>
                      <c:pt idx="14987">
                        <c:v>0.65</c:v>
                      </c:pt>
                      <c:pt idx="14988">
                        <c:v>0.67</c:v>
                      </c:pt>
                      <c:pt idx="14989">
                        <c:v>0.68</c:v>
                      </c:pt>
                      <c:pt idx="14990">
                        <c:v>0.66</c:v>
                      </c:pt>
                      <c:pt idx="14991">
                        <c:v>0.66</c:v>
                      </c:pt>
                      <c:pt idx="14992">
                        <c:v>0.68</c:v>
                      </c:pt>
                      <c:pt idx="14993">
                        <c:v>0.67</c:v>
                      </c:pt>
                      <c:pt idx="14994">
                        <c:v>0.67</c:v>
                      </c:pt>
                      <c:pt idx="14995">
                        <c:v>0.68</c:v>
                      </c:pt>
                      <c:pt idx="14996">
                        <c:v>0.68</c:v>
                      </c:pt>
                      <c:pt idx="14997">
                        <c:v>0.68</c:v>
                      </c:pt>
                      <c:pt idx="14998">
                        <c:v>0.67</c:v>
                      </c:pt>
                      <c:pt idx="14999">
                        <c:v>0.68</c:v>
                      </c:pt>
                      <c:pt idx="15000">
                        <c:v>0.66</c:v>
                      </c:pt>
                      <c:pt idx="15001">
                        <c:v>0.66</c:v>
                      </c:pt>
                      <c:pt idx="15002">
                        <c:v>0.66</c:v>
                      </c:pt>
                      <c:pt idx="15003">
                        <c:v>0.66</c:v>
                      </c:pt>
                      <c:pt idx="15004">
                        <c:v>0.65</c:v>
                      </c:pt>
                      <c:pt idx="15005">
                        <c:v>0.65</c:v>
                      </c:pt>
                      <c:pt idx="15006">
                        <c:v>0.65</c:v>
                      </c:pt>
                      <c:pt idx="15007">
                        <c:v>0.65</c:v>
                      </c:pt>
                      <c:pt idx="15008">
                        <c:v>0.64</c:v>
                      </c:pt>
                      <c:pt idx="15009">
                        <c:v>0.63</c:v>
                      </c:pt>
                      <c:pt idx="15010">
                        <c:v>0.66</c:v>
                      </c:pt>
                      <c:pt idx="15011">
                        <c:v>0.63</c:v>
                      </c:pt>
                      <c:pt idx="15012">
                        <c:v>0.63</c:v>
                      </c:pt>
                      <c:pt idx="15013">
                        <c:v>0.66</c:v>
                      </c:pt>
                      <c:pt idx="15014">
                        <c:v>0.65</c:v>
                      </c:pt>
                      <c:pt idx="15015">
                        <c:v>0.63</c:v>
                      </c:pt>
                      <c:pt idx="15016">
                        <c:v>0.65</c:v>
                      </c:pt>
                      <c:pt idx="15017">
                        <c:v>0.63</c:v>
                      </c:pt>
                      <c:pt idx="15018">
                        <c:v>0.63</c:v>
                      </c:pt>
                      <c:pt idx="15019">
                        <c:v>0.62</c:v>
                      </c:pt>
                      <c:pt idx="15020">
                        <c:v>0.63</c:v>
                      </c:pt>
                      <c:pt idx="15021">
                        <c:v>0.62</c:v>
                      </c:pt>
                      <c:pt idx="15022">
                        <c:v>0.63</c:v>
                      </c:pt>
                      <c:pt idx="15023">
                        <c:v>0.62</c:v>
                      </c:pt>
                      <c:pt idx="15024">
                        <c:v>0.64</c:v>
                      </c:pt>
                      <c:pt idx="15025">
                        <c:v>0.64</c:v>
                      </c:pt>
                      <c:pt idx="15026">
                        <c:v>0.61</c:v>
                      </c:pt>
                      <c:pt idx="15027">
                        <c:v>0.64</c:v>
                      </c:pt>
                      <c:pt idx="15028">
                        <c:v>0.63</c:v>
                      </c:pt>
                      <c:pt idx="15029">
                        <c:v>0.65</c:v>
                      </c:pt>
                      <c:pt idx="15030">
                        <c:v>0.62</c:v>
                      </c:pt>
                      <c:pt idx="15031">
                        <c:v>0.62</c:v>
                      </c:pt>
                      <c:pt idx="15032">
                        <c:v>0.65</c:v>
                      </c:pt>
                      <c:pt idx="15033">
                        <c:v>0.63</c:v>
                      </c:pt>
                      <c:pt idx="15034">
                        <c:v>0.63</c:v>
                      </c:pt>
                      <c:pt idx="15035">
                        <c:v>0.61</c:v>
                      </c:pt>
                      <c:pt idx="15036">
                        <c:v>0.62</c:v>
                      </c:pt>
                      <c:pt idx="15037">
                        <c:v>0.63</c:v>
                      </c:pt>
                      <c:pt idx="15038">
                        <c:v>0.65</c:v>
                      </c:pt>
                      <c:pt idx="15039">
                        <c:v>0.62</c:v>
                      </c:pt>
                      <c:pt idx="15040">
                        <c:v>0.62</c:v>
                      </c:pt>
                      <c:pt idx="15041">
                        <c:v>0.64</c:v>
                      </c:pt>
                      <c:pt idx="15042">
                        <c:v>0.61</c:v>
                      </c:pt>
                      <c:pt idx="15043">
                        <c:v>0.62</c:v>
                      </c:pt>
                      <c:pt idx="15044">
                        <c:v>0.6</c:v>
                      </c:pt>
                      <c:pt idx="15045">
                        <c:v>0.62</c:v>
                      </c:pt>
                      <c:pt idx="15046">
                        <c:v>0.62</c:v>
                      </c:pt>
                      <c:pt idx="15047">
                        <c:v>0.6</c:v>
                      </c:pt>
                      <c:pt idx="15048">
                        <c:v>0.62</c:v>
                      </c:pt>
                      <c:pt idx="15049">
                        <c:v>0.6</c:v>
                      </c:pt>
                      <c:pt idx="15050">
                        <c:v>0.59</c:v>
                      </c:pt>
                      <c:pt idx="15051">
                        <c:v>0.6</c:v>
                      </c:pt>
                      <c:pt idx="15052">
                        <c:v>0.62</c:v>
                      </c:pt>
                      <c:pt idx="15053">
                        <c:v>0.6</c:v>
                      </c:pt>
                      <c:pt idx="15054">
                        <c:v>0.62</c:v>
                      </c:pt>
                      <c:pt idx="15055">
                        <c:v>0.63</c:v>
                      </c:pt>
                      <c:pt idx="15056">
                        <c:v>0.6</c:v>
                      </c:pt>
                      <c:pt idx="15057">
                        <c:v>0.62</c:v>
                      </c:pt>
                      <c:pt idx="15058">
                        <c:v>0.6</c:v>
                      </c:pt>
                      <c:pt idx="15059">
                        <c:v>0.6</c:v>
                      </c:pt>
                      <c:pt idx="15060">
                        <c:v>0.63</c:v>
                      </c:pt>
                      <c:pt idx="15061">
                        <c:v>0.6</c:v>
                      </c:pt>
                      <c:pt idx="15062">
                        <c:v>0.62</c:v>
                      </c:pt>
                      <c:pt idx="15063">
                        <c:v>0.61</c:v>
                      </c:pt>
                      <c:pt idx="15064">
                        <c:v>0.61</c:v>
                      </c:pt>
                      <c:pt idx="15065">
                        <c:v>0.59</c:v>
                      </c:pt>
                      <c:pt idx="15066">
                        <c:v>0.59</c:v>
                      </c:pt>
                      <c:pt idx="15067">
                        <c:v>0.62</c:v>
                      </c:pt>
                      <c:pt idx="15068">
                        <c:v>0.62</c:v>
                      </c:pt>
                      <c:pt idx="15069">
                        <c:v>0.61</c:v>
                      </c:pt>
                      <c:pt idx="15070">
                        <c:v>0.62</c:v>
                      </c:pt>
                      <c:pt idx="15071">
                        <c:v>0.61</c:v>
                      </c:pt>
                      <c:pt idx="15072">
                        <c:v>0.62</c:v>
                      </c:pt>
                      <c:pt idx="15073">
                        <c:v>0.63</c:v>
                      </c:pt>
                      <c:pt idx="15074">
                        <c:v>0.62</c:v>
                      </c:pt>
                      <c:pt idx="15075">
                        <c:v>0.62</c:v>
                      </c:pt>
                      <c:pt idx="15076">
                        <c:v>0.62</c:v>
                      </c:pt>
                      <c:pt idx="15077">
                        <c:v>0.6</c:v>
                      </c:pt>
                      <c:pt idx="15078">
                        <c:v>0.62</c:v>
                      </c:pt>
                      <c:pt idx="15079">
                        <c:v>0.57999999999999996</c:v>
                      </c:pt>
                      <c:pt idx="15080">
                        <c:v>0.6</c:v>
                      </c:pt>
                      <c:pt idx="15081">
                        <c:v>0.62</c:v>
                      </c:pt>
                      <c:pt idx="15082">
                        <c:v>0.57999999999999996</c:v>
                      </c:pt>
                      <c:pt idx="15083">
                        <c:v>0.63</c:v>
                      </c:pt>
                      <c:pt idx="15084">
                        <c:v>0.62</c:v>
                      </c:pt>
                      <c:pt idx="15085">
                        <c:v>0.63</c:v>
                      </c:pt>
                      <c:pt idx="15086">
                        <c:v>0.62</c:v>
                      </c:pt>
                      <c:pt idx="15087">
                        <c:v>0.63</c:v>
                      </c:pt>
                      <c:pt idx="15088">
                        <c:v>0.65</c:v>
                      </c:pt>
                      <c:pt idx="15089">
                        <c:v>0.63</c:v>
                      </c:pt>
                      <c:pt idx="15090">
                        <c:v>0.66</c:v>
                      </c:pt>
                      <c:pt idx="15091">
                        <c:v>0.67</c:v>
                      </c:pt>
                      <c:pt idx="15092">
                        <c:v>0.7</c:v>
                      </c:pt>
                      <c:pt idx="15093">
                        <c:v>0.72</c:v>
                      </c:pt>
                      <c:pt idx="15094">
                        <c:v>0.76</c:v>
                      </c:pt>
                      <c:pt idx="15095">
                        <c:v>0.8</c:v>
                      </c:pt>
                      <c:pt idx="15096">
                        <c:v>0.85</c:v>
                      </c:pt>
                      <c:pt idx="15097">
                        <c:v>0.95</c:v>
                      </c:pt>
                      <c:pt idx="15098">
                        <c:v>1.1299999999999999</c:v>
                      </c:pt>
                      <c:pt idx="15099">
                        <c:v>1.28</c:v>
                      </c:pt>
                      <c:pt idx="15100">
                        <c:v>1.38</c:v>
                      </c:pt>
                      <c:pt idx="15101">
                        <c:v>1.68</c:v>
                      </c:pt>
                      <c:pt idx="15102">
                        <c:v>1.97</c:v>
                      </c:pt>
                      <c:pt idx="15103">
                        <c:v>2.2000000000000002</c:v>
                      </c:pt>
                      <c:pt idx="15104">
                        <c:v>2.4500000000000002</c:v>
                      </c:pt>
                      <c:pt idx="15105">
                        <c:v>2.68</c:v>
                      </c:pt>
                      <c:pt idx="15106">
                        <c:v>2.87</c:v>
                      </c:pt>
                      <c:pt idx="15107">
                        <c:v>2.96</c:v>
                      </c:pt>
                      <c:pt idx="15108">
                        <c:v>3.04</c:v>
                      </c:pt>
                      <c:pt idx="15109">
                        <c:v>3.53</c:v>
                      </c:pt>
                      <c:pt idx="15110">
                        <c:v>3.97</c:v>
                      </c:pt>
                      <c:pt idx="15111">
                        <c:v>4.03</c:v>
                      </c:pt>
                      <c:pt idx="15112">
                        <c:v>3.87</c:v>
                      </c:pt>
                      <c:pt idx="15113">
                        <c:v>3.76</c:v>
                      </c:pt>
                      <c:pt idx="15114">
                        <c:v>3.72</c:v>
                      </c:pt>
                      <c:pt idx="15115">
                        <c:v>3.97</c:v>
                      </c:pt>
                      <c:pt idx="15116">
                        <c:v>4.1100000000000003</c:v>
                      </c:pt>
                      <c:pt idx="15117">
                        <c:v>4.63</c:v>
                      </c:pt>
                      <c:pt idx="15118">
                        <c:v>5.4</c:v>
                      </c:pt>
                      <c:pt idx="15119">
                        <c:v>6.23</c:v>
                      </c:pt>
                      <c:pt idx="15120">
                        <c:v>6.44</c:v>
                      </c:pt>
                      <c:pt idx="15121">
                        <c:v>6.83</c:v>
                      </c:pt>
                      <c:pt idx="15122">
                        <c:v>7.7</c:v>
                      </c:pt>
                      <c:pt idx="15123">
                        <c:v>8.07</c:v>
                      </c:pt>
                      <c:pt idx="15124">
                        <c:v>8.6199999999999992</c:v>
                      </c:pt>
                      <c:pt idx="15125">
                        <c:v>8.89</c:v>
                      </c:pt>
                      <c:pt idx="15126">
                        <c:v>9.33</c:v>
                      </c:pt>
                      <c:pt idx="15127">
                        <c:v>9.82</c:v>
                      </c:pt>
                      <c:pt idx="15128">
                        <c:v>9.1300000000000008</c:v>
                      </c:pt>
                      <c:pt idx="15129">
                        <c:v>9.5500000000000007</c:v>
                      </c:pt>
                      <c:pt idx="15130">
                        <c:v>10.01</c:v>
                      </c:pt>
                      <c:pt idx="15131">
                        <c:v>10.56</c:v>
                      </c:pt>
                      <c:pt idx="15132">
                        <c:v>10.95</c:v>
                      </c:pt>
                      <c:pt idx="15133">
                        <c:v>12.14</c:v>
                      </c:pt>
                      <c:pt idx="15134">
                        <c:v>13.52</c:v>
                      </c:pt>
                      <c:pt idx="15135">
                        <c:v>14.33</c:v>
                      </c:pt>
                      <c:pt idx="15136">
                        <c:v>16.3</c:v>
                      </c:pt>
                      <c:pt idx="15137">
                        <c:v>17.53</c:v>
                      </c:pt>
                      <c:pt idx="15138">
                        <c:v>17.45</c:v>
                      </c:pt>
                      <c:pt idx="15139">
                        <c:v>17.27</c:v>
                      </c:pt>
                      <c:pt idx="15140">
                        <c:v>17.63</c:v>
                      </c:pt>
                      <c:pt idx="15141">
                        <c:v>21.64</c:v>
                      </c:pt>
                      <c:pt idx="15142">
                        <c:v>25.99</c:v>
                      </c:pt>
                      <c:pt idx="15143">
                        <c:v>27.28</c:v>
                      </c:pt>
                      <c:pt idx="15144">
                        <c:v>24.03</c:v>
                      </c:pt>
                      <c:pt idx="15145">
                        <c:v>23.79</c:v>
                      </c:pt>
                      <c:pt idx="15146">
                        <c:v>21.78</c:v>
                      </c:pt>
                      <c:pt idx="15147">
                        <c:v>18.43</c:v>
                      </c:pt>
                      <c:pt idx="15148">
                        <c:v>18.62</c:v>
                      </c:pt>
                      <c:pt idx="15149">
                        <c:v>16.88</c:v>
                      </c:pt>
                      <c:pt idx="15150">
                        <c:v>16.43</c:v>
                      </c:pt>
                      <c:pt idx="15151">
                        <c:v>16.89</c:v>
                      </c:pt>
                      <c:pt idx="15152">
                        <c:v>16.41</c:v>
                      </c:pt>
                      <c:pt idx="15153">
                        <c:v>16.079999999999998</c:v>
                      </c:pt>
                      <c:pt idx="15154">
                        <c:v>15.44</c:v>
                      </c:pt>
                      <c:pt idx="15155">
                        <c:v>15.55</c:v>
                      </c:pt>
                      <c:pt idx="15156">
                        <c:v>15.67</c:v>
                      </c:pt>
                      <c:pt idx="15157">
                        <c:v>15.54</c:v>
                      </c:pt>
                      <c:pt idx="15158">
                        <c:v>16.68</c:v>
                      </c:pt>
                      <c:pt idx="15159">
                        <c:v>21.08</c:v>
                      </c:pt>
                      <c:pt idx="15160">
                        <c:v>21.96</c:v>
                      </c:pt>
                      <c:pt idx="15161">
                        <c:v>23.55</c:v>
                      </c:pt>
                      <c:pt idx="15162">
                        <c:v>22.85</c:v>
                      </c:pt>
                      <c:pt idx="15163">
                        <c:v>23.84</c:v>
                      </c:pt>
                      <c:pt idx="15164">
                        <c:v>22.79</c:v>
                      </c:pt>
                      <c:pt idx="15165">
                        <c:v>24.52</c:v>
                      </c:pt>
                      <c:pt idx="15166">
                        <c:v>20.83</c:v>
                      </c:pt>
                      <c:pt idx="15167">
                        <c:v>23.28</c:v>
                      </c:pt>
                      <c:pt idx="15168">
                        <c:v>24.63</c:v>
                      </c:pt>
                      <c:pt idx="15169">
                        <c:v>24.95</c:v>
                      </c:pt>
                      <c:pt idx="15170">
                        <c:v>24.67</c:v>
                      </c:pt>
                      <c:pt idx="15171">
                        <c:v>24.97</c:v>
                      </c:pt>
                      <c:pt idx="15172">
                        <c:v>25.38</c:v>
                      </c:pt>
                      <c:pt idx="15173">
                        <c:v>23.79</c:v>
                      </c:pt>
                      <c:pt idx="15174">
                        <c:v>23.33</c:v>
                      </c:pt>
                      <c:pt idx="15175">
                        <c:v>23.7</c:v>
                      </c:pt>
                      <c:pt idx="15176">
                        <c:v>21.98</c:v>
                      </c:pt>
                      <c:pt idx="15177">
                        <c:v>24.25</c:v>
                      </c:pt>
                      <c:pt idx="15178">
                        <c:v>19.54</c:v>
                      </c:pt>
                      <c:pt idx="15179">
                        <c:v>20.53</c:v>
                      </c:pt>
                      <c:pt idx="15180">
                        <c:v>20.059999999999999</c:v>
                      </c:pt>
                      <c:pt idx="15181">
                        <c:v>19.37</c:v>
                      </c:pt>
                      <c:pt idx="15182">
                        <c:v>20.079999999999998</c:v>
                      </c:pt>
                      <c:pt idx="15183">
                        <c:v>19.89</c:v>
                      </c:pt>
                      <c:pt idx="15184">
                        <c:v>21.23</c:v>
                      </c:pt>
                      <c:pt idx="15185">
                        <c:v>20.81</c:v>
                      </c:pt>
                      <c:pt idx="15186">
                        <c:v>19.43</c:v>
                      </c:pt>
                      <c:pt idx="15187">
                        <c:v>18.91</c:v>
                      </c:pt>
                      <c:pt idx="15188">
                        <c:v>17.05</c:v>
                      </c:pt>
                      <c:pt idx="15189">
                        <c:v>16.34</c:v>
                      </c:pt>
                      <c:pt idx="15190">
                        <c:v>14.81</c:v>
                      </c:pt>
                      <c:pt idx="15191">
                        <c:v>14.05</c:v>
                      </c:pt>
                      <c:pt idx="15192">
                        <c:v>13.48</c:v>
                      </c:pt>
                      <c:pt idx="15193">
                        <c:v>12.51</c:v>
                      </c:pt>
                      <c:pt idx="15194">
                        <c:v>12.17</c:v>
                      </c:pt>
                      <c:pt idx="15195">
                        <c:v>11.17</c:v>
                      </c:pt>
                      <c:pt idx="15196">
                        <c:v>10.95</c:v>
                      </c:pt>
                      <c:pt idx="15197">
                        <c:v>10.18</c:v>
                      </c:pt>
                      <c:pt idx="15198">
                        <c:v>9.86</c:v>
                      </c:pt>
                      <c:pt idx="15199">
                        <c:v>9.35</c:v>
                      </c:pt>
                      <c:pt idx="15200">
                        <c:v>8.89</c:v>
                      </c:pt>
                      <c:pt idx="15201">
                        <c:v>8.58</c:v>
                      </c:pt>
                      <c:pt idx="15202">
                        <c:v>8.35</c:v>
                      </c:pt>
                      <c:pt idx="15203">
                        <c:v>8.2200000000000006</c:v>
                      </c:pt>
                      <c:pt idx="15204">
                        <c:v>8</c:v>
                      </c:pt>
                      <c:pt idx="15205">
                        <c:v>7.68</c:v>
                      </c:pt>
                      <c:pt idx="15206">
                        <c:v>7.39</c:v>
                      </c:pt>
                      <c:pt idx="15207">
                        <c:v>7.36</c:v>
                      </c:pt>
                      <c:pt idx="15208">
                        <c:v>6.94</c:v>
                      </c:pt>
                      <c:pt idx="15209">
                        <c:v>6.72</c:v>
                      </c:pt>
                      <c:pt idx="15210">
                        <c:v>6.6</c:v>
                      </c:pt>
                      <c:pt idx="15211">
                        <c:v>6.43</c:v>
                      </c:pt>
                      <c:pt idx="15212">
                        <c:v>6.45</c:v>
                      </c:pt>
                      <c:pt idx="15213">
                        <c:v>6.51</c:v>
                      </c:pt>
                      <c:pt idx="15214">
                        <c:v>6.31</c:v>
                      </c:pt>
                      <c:pt idx="15215">
                        <c:v>6.49</c:v>
                      </c:pt>
                      <c:pt idx="15216">
                        <c:v>6.42</c:v>
                      </c:pt>
                      <c:pt idx="15217">
                        <c:v>6.33</c:v>
                      </c:pt>
                      <c:pt idx="15218">
                        <c:v>6.33</c:v>
                      </c:pt>
                      <c:pt idx="15219">
                        <c:v>6.14</c:v>
                      </c:pt>
                      <c:pt idx="15220">
                        <c:v>6.23</c:v>
                      </c:pt>
                      <c:pt idx="15221">
                        <c:v>6.2</c:v>
                      </c:pt>
                      <c:pt idx="15222">
                        <c:v>6.2</c:v>
                      </c:pt>
                      <c:pt idx="15223">
                        <c:v>6.05</c:v>
                      </c:pt>
                      <c:pt idx="15224">
                        <c:v>6.14</c:v>
                      </c:pt>
                      <c:pt idx="15225">
                        <c:v>6.04</c:v>
                      </c:pt>
                      <c:pt idx="15226">
                        <c:v>6.11</c:v>
                      </c:pt>
                      <c:pt idx="15227">
                        <c:v>6.21</c:v>
                      </c:pt>
                      <c:pt idx="15228">
                        <c:v>5.94</c:v>
                      </c:pt>
                      <c:pt idx="15229">
                        <c:v>6.01</c:v>
                      </c:pt>
                      <c:pt idx="15230">
                        <c:v>5.98</c:v>
                      </c:pt>
                      <c:pt idx="15231">
                        <c:v>5.95</c:v>
                      </c:pt>
                      <c:pt idx="15232">
                        <c:v>6.1</c:v>
                      </c:pt>
                      <c:pt idx="15233">
                        <c:v>6.01</c:v>
                      </c:pt>
                      <c:pt idx="15234">
                        <c:v>5.94</c:v>
                      </c:pt>
                      <c:pt idx="15235">
                        <c:v>6.02</c:v>
                      </c:pt>
                      <c:pt idx="15236">
                        <c:v>5.96</c:v>
                      </c:pt>
                      <c:pt idx="15237">
                        <c:v>5.88</c:v>
                      </c:pt>
                      <c:pt idx="15238">
                        <c:v>5.69</c:v>
                      </c:pt>
                      <c:pt idx="15239">
                        <c:v>5.81</c:v>
                      </c:pt>
                      <c:pt idx="15240">
                        <c:v>5.75</c:v>
                      </c:pt>
                      <c:pt idx="15241">
                        <c:v>5.79</c:v>
                      </c:pt>
                      <c:pt idx="15242">
                        <c:v>5.82</c:v>
                      </c:pt>
                      <c:pt idx="15243">
                        <c:v>5.89</c:v>
                      </c:pt>
                      <c:pt idx="15244">
                        <c:v>5.92</c:v>
                      </c:pt>
                      <c:pt idx="15245">
                        <c:v>6.08</c:v>
                      </c:pt>
                      <c:pt idx="15246">
                        <c:v>5.92</c:v>
                      </c:pt>
                      <c:pt idx="15247">
                        <c:v>6.17</c:v>
                      </c:pt>
                      <c:pt idx="15248">
                        <c:v>6.25</c:v>
                      </c:pt>
                      <c:pt idx="15249">
                        <c:v>6.16</c:v>
                      </c:pt>
                      <c:pt idx="15250">
                        <c:v>6.23</c:v>
                      </c:pt>
                      <c:pt idx="15251">
                        <c:v>6.26</c:v>
                      </c:pt>
                      <c:pt idx="15252">
                        <c:v>6.29</c:v>
                      </c:pt>
                      <c:pt idx="15253">
                        <c:v>6.38</c:v>
                      </c:pt>
                      <c:pt idx="15254">
                        <c:v>6.38</c:v>
                      </c:pt>
                      <c:pt idx="15255">
                        <c:v>6.31</c:v>
                      </c:pt>
                      <c:pt idx="15256">
                        <c:v>6.13</c:v>
                      </c:pt>
                      <c:pt idx="15257">
                        <c:v>6.3</c:v>
                      </c:pt>
                      <c:pt idx="15258">
                        <c:v>6.2</c:v>
                      </c:pt>
                      <c:pt idx="15259">
                        <c:v>6.04</c:v>
                      </c:pt>
                      <c:pt idx="15260">
                        <c:v>6.08</c:v>
                      </c:pt>
                      <c:pt idx="15261">
                        <c:v>5.99</c:v>
                      </c:pt>
                      <c:pt idx="15262">
                        <c:v>5.91</c:v>
                      </c:pt>
                      <c:pt idx="15263">
                        <c:v>5.9</c:v>
                      </c:pt>
                      <c:pt idx="15264">
                        <c:v>5.82</c:v>
                      </c:pt>
                      <c:pt idx="15265">
                        <c:v>5.86</c:v>
                      </c:pt>
                      <c:pt idx="15266">
                        <c:v>5.66</c:v>
                      </c:pt>
                      <c:pt idx="15267">
                        <c:v>5.62</c:v>
                      </c:pt>
                      <c:pt idx="15268">
                        <c:v>5.48</c:v>
                      </c:pt>
                      <c:pt idx="15269">
                        <c:v>5.45</c:v>
                      </c:pt>
                      <c:pt idx="15270">
                        <c:v>5.44</c:v>
                      </c:pt>
                      <c:pt idx="15271">
                        <c:v>5.36</c:v>
                      </c:pt>
                      <c:pt idx="15272">
                        <c:v>5.35</c:v>
                      </c:pt>
                      <c:pt idx="15273">
                        <c:v>5.36</c:v>
                      </c:pt>
                      <c:pt idx="15274">
                        <c:v>5.18</c:v>
                      </c:pt>
                      <c:pt idx="15275">
                        <c:v>5.28</c:v>
                      </c:pt>
                      <c:pt idx="15276">
                        <c:v>5.27</c:v>
                      </c:pt>
                      <c:pt idx="15277">
                        <c:v>5.0999999999999996</c:v>
                      </c:pt>
                      <c:pt idx="15278">
                        <c:v>5.16</c:v>
                      </c:pt>
                      <c:pt idx="15279">
                        <c:v>5.58</c:v>
                      </c:pt>
                      <c:pt idx="15280">
                        <c:v>6.19</c:v>
                      </c:pt>
                      <c:pt idx="15281">
                        <c:v>6.54</c:v>
                      </c:pt>
                      <c:pt idx="15282">
                        <c:v>6.53</c:v>
                      </c:pt>
                      <c:pt idx="15283">
                        <c:v>7.92</c:v>
                      </c:pt>
                      <c:pt idx="15284">
                        <c:v>8.25</c:v>
                      </c:pt>
                      <c:pt idx="15285">
                        <c:v>8.4700000000000006</c:v>
                      </c:pt>
                      <c:pt idx="15286">
                        <c:v>8.5500000000000007</c:v>
                      </c:pt>
                      <c:pt idx="15287">
                        <c:v>8.6199999999999992</c:v>
                      </c:pt>
                      <c:pt idx="15288">
                        <c:v>8.35</c:v>
                      </c:pt>
                      <c:pt idx="15289">
                        <c:v>8.64</c:v>
                      </c:pt>
                      <c:pt idx="15290">
                        <c:v>9.15</c:v>
                      </c:pt>
                      <c:pt idx="15291">
                        <c:v>11.58</c:v>
                      </c:pt>
                      <c:pt idx="15292">
                        <c:v>14.39</c:v>
                      </c:pt>
                      <c:pt idx="15293">
                        <c:v>15.83</c:v>
                      </c:pt>
                      <c:pt idx="15294">
                        <c:v>14.88</c:v>
                      </c:pt>
                      <c:pt idx="15295">
                        <c:v>14.87</c:v>
                      </c:pt>
                      <c:pt idx="15296">
                        <c:v>13.79</c:v>
                      </c:pt>
                      <c:pt idx="15297">
                        <c:v>12.44</c:v>
                      </c:pt>
                      <c:pt idx="15298">
                        <c:v>12.19</c:v>
                      </c:pt>
                      <c:pt idx="15299">
                        <c:v>11.39</c:v>
                      </c:pt>
                      <c:pt idx="15300">
                        <c:v>10.78</c:v>
                      </c:pt>
                      <c:pt idx="15301">
                        <c:v>10.01</c:v>
                      </c:pt>
                      <c:pt idx="15302">
                        <c:v>9.3000000000000007</c:v>
                      </c:pt>
                      <c:pt idx="15303">
                        <c:v>8.8000000000000007</c:v>
                      </c:pt>
                      <c:pt idx="15304">
                        <c:v>8.77</c:v>
                      </c:pt>
                      <c:pt idx="15305">
                        <c:v>8.1999999999999993</c:v>
                      </c:pt>
                      <c:pt idx="15306">
                        <c:v>8.02</c:v>
                      </c:pt>
                      <c:pt idx="15307">
                        <c:v>7.64</c:v>
                      </c:pt>
                      <c:pt idx="15308">
                        <c:v>7.41</c:v>
                      </c:pt>
                      <c:pt idx="15309">
                        <c:v>6.79</c:v>
                      </c:pt>
                      <c:pt idx="15310">
                        <c:v>6.68</c:v>
                      </c:pt>
                      <c:pt idx="15311">
                        <c:v>6.57</c:v>
                      </c:pt>
                      <c:pt idx="15312">
                        <c:v>6.7</c:v>
                      </c:pt>
                      <c:pt idx="15313">
                        <c:v>6.72</c:v>
                      </c:pt>
                      <c:pt idx="15314">
                        <c:v>6.54</c:v>
                      </c:pt>
                      <c:pt idx="15315">
                        <c:v>6.45</c:v>
                      </c:pt>
                      <c:pt idx="15316">
                        <c:v>6.48</c:v>
                      </c:pt>
                      <c:pt idx="15317">
                        <c:v>6.5</c:v>
                      </c:pt>
                      <c:pt idx="15318">
                        <c:v>6.35</c:v>
                      </c:pt>
                      <c:pt idx="15319">
                        <c:v>6.4</c:v>
                      </c:pt>
                      <c:pt idx="15320">
                        <c:v>6.44</c:v>
                      </c:pt>
                      <c:pt idx="15321">
                        <c:v>6.41</c:v>
                      </c:pt>
                      <c:pt idx="15322">
                        <c:v>6.49</c:v>
                      </c:pt>
                      <c:pt idx="15323">
                        <c:v>6.35</c:v>
                      </c:pt>
                      <c:pt idx="15324">
                        <c:v>6.46</c:v>
                      </c:pt>
                      <c:pt idx="15325">
                        <c:v>6.44</c:v>
                      </c:pt>
                      <c:pt idx="15326">
                        <c:v>6.27</c:v>
                      </c:pt>
                      <c:pt idx="15327">
                        <c:v>6.24</c:v>
                      </c:pt>
                      <c:pt idx="15328">
                        <c:v>6.34</c:v>
                      </c:pt>
                      <c:pt idx="15329">
                        <c:v>6.18</c:v>
                      </c:pt>
                      <c:pt idx="15330">
                        <c:v>6.63</c:v>
                      </c:pt>
                      <c:pt idx="15331">
                        <c:v>6.86</c:v>
                      </c:pt>
                      <c:pt idx="15332">
                        <c:v>8.09</c:v>
                      </c:pt>
                      <c:pt idx="15333">
                        <c:v>8.57</c:v>
                      </c:pt>
                      <c:pt idx="15334">
                        <c:v>8.83</c:v>
                      </c:pt>
                      <c:pt idx="15335">
                        <c:v>8.7100000000000009</c:v>
                      </c:pt>
                      <c:pt idx="15336">
                        <c:v>8.5500000000000007</c:v>
                      </c:pt>
                      <c:pt idx="15337">
                        <c:v>8.5399999999999991</c:v>
                      </c:pt>
                      <c:pt idx="15338">
                        <c:v>8.58</c:v>
                      </c:pt>
                      <c:pt idx="15339">
                        <c:v>8.15</c:v>
                      </c:pt>
                      <c:pt idx="15340">
                        <c:v>7.97</c:v>
                      </c:pt>
                      <c:pt idx="15341">
                        <c:v>7.71</c:v>
                      </c:pt>
                      <c:pt idx="15342">
                        <c:v>7.28</c:v>
                      </c:pt>
                      <c:pt idx="15343">
                        <c:v>7.09</c:v>
                      </c:pt>
                      <c:pt idx="15344">
                        <c:v>6.76</c:v>
                      </c:pt>
                      <c:pt idx="15345">
                        <c:v>6.53</c:v>
                      </c:pt>
                      <c:pt idx="15346">
                        <c:v>6.34</c:v>
                      </c:pt>
                      <c:pt idx="15347">
                        <c:v>6.41</c:v>
                      </c:pt>
                      <c:pt idx="15348">
                        <c:v>6.35</c:v>
                      </c:pt>
                      <c:pt idx="15349">
                        <c:v>6.52</c:v>
                      </c:pt>
                      <c:pt idx="15350">
                        <c:v>6.39</c:v>
                      </c:pt>
                      <c:pt idx="15351">
                        <c:v>6.27</c:v>
                      </c:pt>
                      <c:pt idx="15352">
                        <c:v>6.35</c:v>
                      </c:pt>
                      <c:pt idx="15353">
                        <c:v>6.28</c:v>
                      </c:pt>
                      <c:pt idx="15354">
                        <c:v>6.21</c:v>
                      </c:pt>
                      <c:pt idx="15355">
                        <c:v>6.15</c:v>
                      </c:pt>
                      <c:pt idx="15356">
                        <c:v>6.03</c:v>
                      </c:pt>
                      <c:pt idx="15357">
                        <c:v>6.07</c:v>
                      </c:pt>
                      <c:pt idx="15358">
                        <c:v>5.92</c:v>
                      </c:pt>
                      <c:pt idx="15359">
                        <c:v>5.89</c:v>
                      </c:pt>
                      <c:pt idx="15360">
                        <c:v>5.83</c:v>
                      </c:pt>
                      <c:pt idx="15361">
                        <c:v>5.86</c:v>
                      </c:pt>
                      <c:pt idx="15362">
                        <c:v>5.7</c:v>
                      </c:pt>
                      <c:pt idx="15363">
                        <c:v>5.58</c:v>
                      </c:pt>
                      <c:pt idx="15364">
                        <c:v>5.57</c:v>
                      </c:pt>
                      <c:pt idx="15365">
                        <c:v>5.41</c:v>
                      </c:pt>
                      <c:pt idx="15366">
                        <c:v>5.39</c:v>
                      </c:pt>
                      <c:pt idx="15367">
                        <c:v>5.41</c:v>
                      </c:pt>
                      <c:pt idx="15368">
                        <c:v>5.33</c:v>
                      </c:pt>
                      <c:pt idx="15369">
                        <c:v>5.22</c:v>
                      </c:pt>
                      <c:pt idx="15370">
                        <c:v>5.0999999999999996</c:v>
                      </c:pt>
                      <c:pt idx="15371">
                        <c:v>5.12</c:v>
                      </c:pt>
                      <c:pt idx="15372">
                        <c:v>5.1100000000000003</c:v>
                      </c:pt>
                      <c:pt idx="15373">
                        <c:v>5.12</c:v>
                      </c:pt>
                      <c:pt idx="15374">
                        <c:v>4.99</c:v>
                      </c:pt>
                      <c:pt idx="15375">
                        <c:v>5.04</c:v>
                      </c:pt>
                      <c:pt idx="15376">
                        <c:v>5.01</c:v>
                      </c:pt>
                      <c:pt idx="15377">
                        <c:v>5.0999999999999996</c:v>
                      </c:pt>
                      <c:pt idx="15378">
                        <c:v>4.95</c:v>
                      </c:pt>
                      <c:pt idx="15379">
                        <c:v>4.9400000000000004</c:v>
                      </c:pt>
                      <c:pt idx="15380">
                        <c:v>4.8600000000000003</c:v>
                      </c:pt>
                      <c:pt idx="15381">
                        <c:v>4.83</c:v>
                      </c:pt>
                      <c:pt idx="15382">
                        <c:v>4.93</c:v>
                      </c:pt>
                      <c:pt idx="15383">
                        <c:v>4.8</c:v>
                      </c:pt>
                      <c:pt idx="15384">
                        <c:v>4.8</c:v>
                      </c:pt>
                      <c:pt idx="15385">
                        <c:v>4.7300000000000004</c:v>
                      </c:pt>
                      <c:pt idx="15386">
                        <c:v>4.6399999999999997</c:v>
                      </c:pt>
                      <c:pt idx="15387">
                        <c:v>4.71</c:v>
                      </c:pt>
                      <c:pt idx="15388">
                        <c:v>4.54</c:v>
                      </c:pt>
                      <c:pt idx="15389">
                        <c:v>4.62</c:v>
                      </c:pt>
                      <c:pt idx="15390">
                        <c:v>4.74</c:v>
                      </c:pt>
                      <c:pt idx="15391">
                        <c:v>4.6900000000000004</c:v>
                      </c:pt>
                      <c:pt idx="15392">
                        <c:v>4.7699999999999996</c:v>
                      </c:pt>
                      <c:pt idx="15393">
                        <c:v>4.8600000000000003</c:v>
                      </c:pt>
                      <c:pt idx="15394">
                        <c:v>4.97</c:v>
                      </c:pt>
                      <c:pt idx="15395">
                        <c:v>5.13</c:v>
                      </c:pt>
                      <c:pt idx="15396">
                        <c:v>5.27</c:v>
                      </c:pt>
                      <c:pt idx="15397">
                        <c:v>5.37</c:v>
                      </c:pt>
                      <c:pt idx="15398">
                        <c:v>5.65</c:v>
                      </c:pt>
                      <c:pt idx="15399">
                        <c:v>5.82</c:v>
                      </c:pt>
                      <c:pt idx="15400">
                        <c:v>5.8</c:v>
                      </c:pt>
                      <c:pt idx="15401">
                        <c:v>5.94</c:v>
                      </c:pt>
                      <c:pt idx="15402">
                        <c:v>6.2</c:v>
                      </c:pt>
                      <c:pt idx="15403">
                        <c:v>6.35</c:v>
                      </c:pt>
                      <c:pt idx="15404">
                        <c:v>6.48</c:v>
                      </c:pt>
                      <c:pt idx="15405">
                        <c:v>6.35</c:v>
                      </c:pt>
                      <c:pt idx="15406">
                        <c:v>6.23</c:v>
                      </c:pt>
                      <c:pt idx="15407">
                        <c:v>6.49</c:v>
                      </c:pt>
                      <c:pt idx="15408">
                        <c:v>6.52</c:v>
                      </c:pt>
                      <c:pt idx="15409">
                        <c:v>7.18</c:v>
                      </c:pt>
                      <c:pt idx="15410">
                        <c:v>8.06</c:v>
                      </c:pt>
                      <c:pt idx="15411">
                        <c:v>8.32</c:v>
                      </c:pt>
                      <c:pt idx="15412">
                        <c:v>8.64</c:v>
                      </c:pt>
                      <c:pt idx="15413">
                        <c:v>9.09</c:v>
                      </c:pt>
                      <c:pt idx="15414">
                        <c:v>9.49</c:v>
                      </c:pt>
                      <c:pt idx="15415">
                        <c:v>9.4700000000000006</c:v>
                      </c:pt>
                      <c:pt idx="15416">
                        <c:v>9.56</c:v>
                      </c:pt>
                      <c:pt idx="15417">
                        <c:v>9.26</c:v>
                      </c:pt>
                      <c:pt idx="15418">
                        <c:v>9.2100000000000009</c:v>
                      </c:pt>
                      <c:pt idx="15419">
                        <c:v>9.01</c:v>
                      </c:pt>
                      <c:pt idx="15420">
                        <c:v>8.85</c:v>
                      </c:pt>
                      <c:pt idx="15421">
                        <c:v>8.5299999999999994</c:v>
                      </c:pt>
                      <c:pt idx="15422">
                        <c:v>8.2899999999999991</c:v>
                      </c:pt>
                      <c:pt idx="15423">
                        <c:v>8.0299999999999994</c:v>
                      </c:pt>
                      <c:pt idx="15424">
                        <c:v>7.56</c:v>
                      </c:pt>
                      <c:pt idx="15425">
                        <c:v>7.52</c:v>
                      </c:pt>
                      <c:pt idx="15426">
                        <c:v>7.13</c:v>
                      </c:pt>
                      <c:pt idx="15427">
                        <c:v>6.98</c:v>
                      </c:pt>
                      <c:pt idx="15428">
                        <c:v>6.64</c:v>
                      </c:pt>
                      <c:pt idx="15429">
                        <c:v>6.42</c:v>
                      </c:pt>
                      <c:pt idx="15430">
                        <c:v>6.49</c:v>
                      </c:pt>
                      <c:pt idx="15431">
                        <c:v>6.62</c:v>
                      </c:pt>
                      <c:pt idx="15432">
                        <c:v>6.57</c:v>
                      </c:pt>
                      <c:pt idx="15433">
                        <c:v>6.57</c:v>
                      </c:pt>
                      <c:pt idx="15434">
                        <c:v>6.4</c:v>
                      </c:pt>
                      <c:pt idx="15435">
                        <c:v>6.62</c:v>
                      </c:pt>
                      <c:pt idx="15436">
                        <c:v>6.46</c:v>
                      </c:pt>
                      <c:pt idx="15437">
                        <c:v>6.4</c:v>
                      </c:pt>
                      <c:pt idx="15438">
                        <c:v>6.37</c:v>
                      </c:pt>
                      <c:pt idx="15439">
                        <c:v>6.51</c:v>
                      </c:pt>
                      <c:pt idx="15440">
                        <c:v>6.45</c:v>
                      </c:pt>
                      <c:pt idx="15441">
                        <c:v>6.32</c:v>
                      </c:pt>
                      <c:pt idx="15442">
                        <c:v>6.45</c:v>
                      </c:pt>
                      <c:pt idx="15443">
                        <c:v>6.39</c:v>
                      </c:pt>
                      <c:pt idx="15444">
                        <c:v>6.44</c:v>
                      </c:pt>
                      <c:pt idx="15445">
                        <c:v>6.13</c:v>
                      </c:pt>
                      <c:pt idx="15446">
                        <c:v>6.26</c:v>
                      </c:pt>
                      <c:pt idx="15447">
                        <c:v>6.14</c:v>
                      </c:pt>
                      <c:pt idx="15448">
                        <c:v>6.19</c:v>
                      </c:pt>
                      <c:pt idx="15449">
                        <c:v>6.13</c:v>
                      </c:pt>
                      <c:pt idx="15450">
                        <c:v>6.16</c:v>
                      </c:pt>
                      <c:pt idx="15451">
                        <c:v>6.08</c:v>
                      </c:pt>
                      <c:pt idx="15452">
                        <c:v>6.13</c:v>
                      </c:pt>
                      <c:pt idx="15453">
                        <c:v>6.09</c:v>
                      </c:pt>
                      <c:pt idx="15454">
                        <c:v>6.02</c:v>
                      </c:pt>
                      <c:pt idx="15455">
                        <c:v>6.25</c:v>
                      </c:pt>
                      <c:pt idx="15456">
                        <c:v>6.19</c:v>
                      </c:pt>
                      <c:pt idx="15457">
                        <c:v>6.29</c:v>
                      </c:pt>
                      <c:pt idx="15458">
                        <c:v>6.29</c:v>
                      </c:pt>
                      <c:pt idx="15459">
                        <c:v>6.2</c:v>
                      </c:pt>
                      <c:pt idx="15460">
                        <c:v>6.48</c:v>
                      </c:pt>
                      <c:pt idx="15461">
                        <c:v>6.36</c:v>
                      </c:pt>
                      <c:pt idx="15462">
                        <c:v>6.52</c:v>
                      </c:pt>
                      <c:pt idx="15463">
                        <c:v>6.44</c:v>
                      </c:pt>
                      <c:pt idx="15464">
                        <c:v>6.47</c:v>
                      </c:pt>
                      <c:pt idx="15465">
                        <c:v>6.51</c:v>
                      </c:pt>
                      <c:pt idx="15466">
                        <c:v>6.74</c:v>
                      </c:pt>
                      <c:pt idx="15467">
                        <c:v>7.11</c:v>
                      </c:pt>
                      <c:pt idx="15468">
                        <c:v>7.91</c:v>
                      </c:pt>
                      <c:pt idx="15469">
                        <c:v>8.57</c:v>
                      </c:pt>
                      <c:pt idx="15470">
                        <c:v>8.48</c:v>
                      </c:pt>
                      <c:pt idx="15471">
                        <c:v>8.77</c:v>
                      </c:pt>
                      <c:pt idx="15472">
                        <c:v>8.56</c:v>
                      </c:pt>
                      <c:pt idx="15473">
                        <c:v>8.23</c:v>
                      </c:pt>
                      <c:pt idx="15474">
                        <c:v>8.31</c:v>
                      </c:pt>
                      <c:pt idx="15475">
                        <c:v>7.88</c:v>
                      </c:pt>
                      <c:pt idx="15476">
                        <c:v>7.62</c:v>
                      </c:pt>
                      <c:pt idx="15477">
                        <c:v>7.62</c:v>
                      </c:pt>
                      <c:pt idx="15478">
                        <c:v>7.37</c:v>
                      </c:pt>
                      <c:pt idx="15479">
                        <c:v>7.1</c:v>
                      </c:pt>
                      <c:pt idx="15480">
                        <c:v>6.84</c:v>
                      </c:pt>
                      <c:pt idx="15481">
                        <c:v>6.69</c:v>
                      </c:pt>
                      <c:pt idx="15482">
                        <c:v>6.52</c:v>
                      </c:pt>
                      <c:pt idx="15483">
                        <c:v>6.47</c:v>
                      </c:pt>
                      <c:pt idx="15484">
                        <c:v>6.38</c:v>
                      </c:pt>
                      <c:pt idx="15485">
                        <c:v>6.61</c:v>
                      </c:pt>
                      <c:pt idx="15486">
                        <c:v>6.38</c:v>
                      </c:pt>
                      <c:pt idx="15487">
                        <c:v>6.39</c:v>
                      </c:pt>
                      <c:pt idx="15488">
                        <c:v>6.42</c:v>
                      </c:pt>
                      <c:pt idx="15489">
                        <c:v>6.43</c:v>
                      </c:pt>
                      <c:pt idx="15490">
                        <c:v>6.4</c:v>
                      </c:pt>
                      <c:pt idx="15491">
                        <c:v>6.37</c:v>
                      </c:pt>
                      <c:pt idx="15492">
                        <c:v>6.28</c:v>
                      </c:pt>
                      <c:pt idx="15493">
                        <c:v>6.37</c:v>
                      </c:pt>
                      <c:pt idx="15494">
                        <c:v>6.3</c:v>
                      </c:pt>
                      <c:pt idx="15495">
                        <c:v>6.49</c:v>
                      </c:pt>
                      <c:pt idx="15496">
                        <c:v>7.07</c:v>
                      </c:pt>
                      <c:pt idx="15497">
                        <c:v>7.77</c:v>
                      </c:pt>
                      <c:pt idx="15498">
                        <c:v>8</c:v>
                      </c:pt>
                      <c:pt idx="15499">
                        <c:v>8.18</c:v>
                      </c:pt>
                      <c:pt idx="15500">
                        <c:v>7.78</c:v>
                      </c:pt>
                      <c:pt idx="15501">
                        <c:v>7.58</c:v>
                      </c:pt>
                      <c:pt idx="15502">
                        <c:v>7.19</c:v>
                      </c:pt>
                      <c:pt idx="15503">
                        <c:v>6.98</c:v>
                      </c:pt>
                      <c:pt idx="15504">
                        <c:v>6.75</c:v>
                      </c:pt>
                      <c:pt idx="15505">
                        <c:v>6.5</c:v>
                      </c:pt>
                      <c:pt idx="15506">
                        <c:v>6.45</c:v>
                      </c:pt>
                      <c:pt idx="15507">
                        <c:v>6.34</c:v>
                      </c:pt>
                      <c:pt idx="15508">
                        <c:v>6.43</c:v>
                      </c:pt>
                      <c:pt idx="15509">
                        <c:v>6.46</c:v>
                      </c:pt>
                      <c:pt idx="15510">
                        <c:v>6.47</c:v>
                      </c:pt>
                      <c:pt idx="15511">
                        <c:v>6.55</c:v>
                      </c:pt>
                      <c:pt idx="15512">
                        <c:v>6.51</c:v>
                      </c:pt>
                      <c:pt idx="15513">
                        <c:v>6.65</c:v>
                      </c:pt>
                      <c:pt idx="15514">
                        <c:v>6.41</c:v>
                      </c:pt>
                      <c:pt idx="15515">
                        <c:v>6.42</c:v>
                      </c:pt>
                      <c:pt idx="15516">
                        <c:v>6.4</c:v>
                      </c:pt>
                      <c:pt idx="15517">
                        <c:v>6.24</c:v>
                      </c:pt>
                      <c:pt idx="15518">
                        <c:v>6.45</c:v>
                      </c:pt>
                      <c:pt idx="15519">
                        <c:v>6.08</c:v>
                      </c:pt>
                      <c:pt idx="15520">
                        <c:v>6.16</c:v>
                      </c:pt>
                      <c:pt idx="15521">
                        <c:v>6.18</c:v>
                      </c:pt>
                      <c:pt idx="15522">
                        <c:v>6.2</c:v>
                      </c:pt>
                      <c:pt idx="15523">
                        <c:v>6.13</c:v>
                      </c:pt>
                      <c:pt idx="15524">
                        <c:v>6.24</c:v>
                      </c:pt>
                      <c:pt idx="15525">
                        <c:v>6.25</c:v>
                      </c:pt>
                      <c:pt idx="15526">
                        <c:v>6.21</c:v>
                      </c:pt>
                      <c:pt idx="15527">
                        <c:v>5.98</c:v>
                      </c:pt>
                      <c:pt idx="15528">
                        <c:v>6.09</c:v>
                      </c:pt>
                      <c:pt idx="15529">
                        <c:v>6.11</c:v>
                      </c:pt>
                      <c:pt idx="15530">
                        <c:v>6.14</c:v>
                      </c:pt>
                      <c:pt idx="15531">
                        <c:v>6.08</c:v>
                      </c:pt>
                      <c:pt idx="15532">
                        <c:v>6.16</c:v>
                      </c:pt>
                      <c:pt idx="15533">
                        <c:v>6.05</c:v>
                      </c:pt>
                      <c:pt idx="15534">
                        <c:v>6</c:v>
                      </c:pt>
                      <c:pt idx="15535">
                        <c:v>6.07</c:v>
                      </c:pt>
                      <c:pt idx="15536">
                        <c:v>6.01</c:v>
                      </c:pt>
                      <c:pt idx="15537">
                        <c:v>5.73</c:v>
                      </c:pt>
                      <c:pt idx="15538">
                        <c:v>5.78</c:v>
                      </c:pt>
                      <c:pt idx="15539">
                        <c:v>5.76</c:v>
                      </c:pt>
                      <c:pt idx="15540">
                        <c:v>5.92</c:v>
                      </c:pt>
                      <c:pt idx="15541">
                        <c:v>5.67</c:v>
                      </c:pt>
                      <c:pt idx="15542">
                        <c:v>5.43</c:v>
                      </c:pt>
                      <c:pt idx="15543">
                        <c:v>5.48</c:v>
                      </c:pt>
                      <c:pt idx="15544">
                        <c:v>5.41</c:v>
                      </c:pt>
                      <c:pt idx="15545">
                        <c:v>5.44</c:v>
                      </c:pt>
                      <c:pt idx="15546">
                        <c:v>5.31</c:v>
                      </c:pt>
                      <c:pt idx="15547">
                        <c:v>5.21</c:v>
                      </c:pt>
                      <c:pt idx="15548">
                        <c:v>5.2</c:v>
                      </c:pt>
                      <c:pt idx="15549">
                        <c:v>5.1100000000000003</c:v>
                      </c:pt>
                      <c:pt idx="15550">
                        <c:v>5.23</c:v>
                      </c:pt>
                      <c:pt idx="15551">
                        <c:v>5.07</c:v>
                      </c:pt>
                      <c:pt idx="15552">
                        <c:v>5.03</c:v>
                      </c:pt>
                      <c:pt idx="15553">
                        <c:v>4.93</c:v>
                      </c:pt>
                      <c:pt idx="15554">
                        <c:v>4.8899999999999997</c:v>
                      </c:pt>
                      <c:pt idx="15555">
                        <c:v>4.91</c:v>
                      </c:pt>
                      <c:pt idx="15556">
                        <c:v>4.75</c:v>
                      </c:pt>
                      <c:pt idx="15557">
                        <c:v>4.67</c:v>
                      </c:pt>
                      <c:pt idx="15558">
                        <c:v>4.71</c:v>
                      </c:pt>
                      <c:pt idx="15559">
                        <c:v>4.71</c:v>
                      </c:pt>
                      <c:pt idx="15560">
                        <c:v>4.51</c:v>
                      </c:pt>
                      <c:pt idx="15561">
                        <c:v>4.5599999999999996</c:v>
                      </c:pt>
                      <c:pt idx="15562">
                        <c:v>4.51</c:v>
                      </c:pt>
                      <c:pt idx="15563">
                        <c:v>4.41</c:v>
                      </c:pt>
                      <c:pt idx="15564">
                        <c:v>4.3600000000000003</c:v>
                      </c:pt>
                      <c:pt idx="15565">
                        <c:v>4.34</c:v>
                      </c:pt>
                      <c:pt idx="15566">
                        <c:v>4.4000000000000004</c:v>
                      </c:pt>
                      <c:pt idx="15567">
                        <c:v>4.32</c:v>
                      </c:pt>
                      <c:pt idx="15568">
                        <c:v>4.34</c:v>
                      </c:pt>
                      <c:pt idx="15569">
                        <c:v>4.22</c:v>
                      </c:pt>
                      <c:pt idx="15570">
                        <c:v>4.2300000000000004</c:v>
                      </c:pt>
                      <c:pt idx="15571">
                        <c:v>4.1399999999999997</c:v>
                      </c:pt>
                      <c:pt idx="15572">
                        <c:v>4.07</c:v>
                      </c:pt>
                      <c:pt idx="15573">
                        <c:v>4.0999999999999996</c:v>
                      </c:pt>
                      <c:pt idx="15574">
                        <c:v>4.05</c:v>
                      </c:pt>
                      <c:pt idx="15575">
                        <c:v>4</c:v>
                      </c:pt>
                      <c:pt idx="15576">
                        <c:v>3.97</c:v>
                      </c:pt>
                      <c:pt idx="15577">
                        <c:v>3.97</c:v>
                      </c:pt>
                      <c:pt idx="15578">
                        <c:v>3.94</c:v>
                      </c:pt>
                      <c:pt idx="15579">
                        <c:v>3.93</c:v>
                      </c:pt>
                      <c:pt idx="15580">
                        <c:v>3.91</c:v>
                      </c:pt>
                      <c:pt idx="15581">
                        <c:v>3.92</c:v>
                      </c:pt>
                      <c:pt idx="15582">
                        <c:v>3.81</c:v>
                      </c:pt>
                      <c:pt idx="15583">
                        <c:v>3.8</c:v>
                      </c:pt>
                      <c:pt idx="15584">
                        <c:v>3.77</c:v>
                      </c:pt>
                      <c:pt idx="15585">
                        <c:v>3.76</c:v>
                      </c:pt>
                      <c:pt idx="15586">
                        <c:v>3.73</c:v>
                      </c:pt>
                      <c:pt idx="15587">
                        <c:v>3.69</c:v>
                      </c:pt>
                      <c:pt idx="15588">
                        <c:v>3.71</c:v>
                      </c:pt>
                      <c:pt idx="15589">
                        <c:v>3.71</c:v>
                      </c:pt>
                      <c:pt idx="15590">
                        <c:v>3.66</c:v>
                      </c:pt>
                      <c:pt idx="15591">
                        <c:v>3.59</c:v>
                      </c:pt>
                      <c:pt idx="15592">
                        <c:v>3.56</c:v>
                      </c:pt>
                      <c:pt idx="15593">
                        <c:v>3.55</c:v>
                      </c:pt>
                      <c:pt idx="15594">
                        <c:v>3.58</c:v>
                      </c:pt>
                      <c:pt idx="15595">
                        <c:v>3.56</c:v>
                      </c:pt>
                      <c:pt idx="15596">
                        <c:v>3.5</c:v>
                      </c:pt>
                      <c:pt idx="15597">
                        <c:v>3.44</c:v>
                      </c:pt>
                      <c:pt idx="15598">
                        <c:v>3.5</c:v>
                      </c:pt>
                      <c:pt idx="15599">
                        <c:v>3.45</c:v>
                      </c:pt>
                      <c:pt idx="15600">
                        <c:v>3.41</c:v>
                      </c:pt>
                      <c:pt idx="15601">
                        <c:v>3.41</c:v>
                      </c:pt>
                      <c:pt idx="15602">
                        <c:v>3.43</c:v>
                      </c:pt>
                      <c:pt idx="15603">
                        <c:v>3.35</c:v>
                      </c:pt>
                      <c:pt idx="15604">
                        <c:v>3.36</c:v>
                      </c:pt>
                      <c:pt idx="15605">
                        <c:v>3.33</c:v>
                      </c:pt>
                      <c:pt idx="15606">
                        <c:v>3.31</c:v>
                      </c:pt>
                      <c:pt idx="15607">
                        <c:v>3.32</c:v>
                      </c:pt>
                      <c:pt idx="15608">
                        <c:v>3.26</c:v>
                      </c:pt>
                      <c:pt idx="15609">
                        <c:v>3.25</c:v>
                      </c:pt>
                      <c:pt idx="15610">
                        <c:v>3.23</c:v>
                      </c:pt>
                      <c:pt idx="15611">
                        <c:v>3.25</c:v>
                      </c:pt>
                      <c:pt idx="15612">
                        <c:v>3.21</c:v>
                      </c:pt>
                      <c:pt idx="15613">
                        <c:v>3.21</c:v>
                      </c:pt>
                      <c:pt idx="15614">
                        <c:v>3.19</c:v>
                      </c:pt>
                      <c:pt idx="15615">
                        <c:v>3.21</c:v>
                      </c:pt>
                      <c:pt idx="15616">
                        <c:v>3.15</c:v>
                      </c:pt>
                      <c:pt idx="15617">
                        <c:v>3.11</c:v>
                      </c:pt>
                      <c:pt idx="15618">
                        <c:v>3.15</c:v>
                      </c:pt>
                      <c:pt idx="15619">
                        <c:v>3.12</c:v>
                      </c:pt>
                      <c:pt idx="15620">
                        <c:v>3.08</c:v>
                      </c:pt>
                      <c:pt idx="15621">
                        <c:v>3.13</c:v>
                      </c:pt>
                      <c:pt idx="15622">
                        <c:v>3.1</c:v>
                      </c:pt>
                      <c:pt idx="15623">
                        <c:v>3.04</c:v>
                      </c:pt>
                      <c:pt idx="15624">
                        <c:v>3.1</c:v>
                      </c:pt>
                      <c:pt idx="15625">
                        <c:v>3.07</c:v>
                      </c:pt>
                      <c:pt idx="15626">
                        <c:v>3</c:v>
                      </c:pt>
                      <c:pt idx="15627">
                        <c:v>3.06</c:v>
                      </c:pt>
                      <c:pt idx="15628">
                        <c:v>3</c:v>
                      </c:pt>
                      <c:pt idx="15629">
                        <c:v>2.99</c:v>
                      </c:pt>
                      <c:pt idx="15630">
                        <c:v>3.02</c:v>
                      </c:pt>
                      <c:pt idx="15631">
                        <c:v>3</c:v>
                      </c:pt>
                      <c:pt idx="15632">
                        <c:v>2.98</c:v>
                      </c:pt>
                      <c:pt idx="15633">
                        <c:v>2.98</c:v>
                      </c:pt>
                      <c:pt idx="15634">
                        <c:v>2.98</c:v>
                      </c:pt>
                      <c:pt idx="15635">
                        <c:v>2.94</c:v>
                      </c:pt>
                      <c:pt idx="15636">
                        <c:v>2.96</c:v>
                      </c:pt>
                      <c:pt idx="15637">
                        <c:v>2.94</c:v>
                      </c:pt>
                      <c:pt idx="15638">
                        <c:v>2.94</c:v>
                      </c:pt>
                      <c:pt idx="15639">
                        <c:v>2.89</c:v>
                      </c:pt>
                      <c:pt idx="15640">
                        <c:v>2.91</c:v>
                      </c:pt>
                      <c:pt idx="15641">
                        <c:v>2.9</c:v>
                      </c:pt>
                      <c:pt idx="15642">
                        <c:v>2.9</c:v>
                      </c:pt>
                      <c:pt idx="15643">
                        <c:v>2.84</c:v>
                      </c:pt>
                      <c:pt idx="15644">
                        <c:v>2.84</c:v>
                      </c:pt>
                      <c:pt idx="15645">
                        <c:v>2.83</c:v>
                      </c:pt>
                      <c:pt idx="15646">
                        <c:v>2.86</c:v>
                      </c:pt>
                      <c:pt idx="15647">
                        <c:v>2.82</c:v>
                      </c:pt>
                      <c:pt idx="15648">
                        <c:v>2.83</c:v>
                      </c:pt>
                      <c:pt idx="15649">
                        <c:v>2.82</c:v>
                      </c:pt>
                      <c:pt idx="15650">
                        <c:v>2.81</c:v>
                      </c:pt>
                      <c:pt idx="15651">
                        <c:v>2.8</c:v>
                      </c:pt>
                      <c:pt idx="15652">
                        <c:v>2.81</c:v>
                      </c:pt>
                      <c:pt idx="15653">
                        <c:v>2.74</c:v>
                      </c:pt>
                      <c:pt idx="15654">
                        <c:v>2.76</c:v>
                      </c:pt>
                      <c:pt idx="15655">
                        <c:v>2.78</c:v>
                      </c:pt>
                      <c:pt idx="15656">
                        <c:v>2.76</c:v>
                      </c:pt>
                      <c:pt idx="15657">
                        <c:v>2.75</c:v>
                      </c:pt>
                      <c:pt idx="15658">
                        <c:v>2.76</c:v>
                      </c:pt>
                      <c:pt idx="15659">
                        <c:v>2.75</c:v>
                      </c:pt>
                      <c:pt idx="15660">
                        <c:v>2.75</c:v>
                      </c:pt>
                      <c:pt idx="15661">
                        <c:v>2.74</c:v>
                      </c:pt>
                      <c:pt idx="15662">
                        <c:v>2.73</c:v>
                      </c:pt>
                      <c:pt idx="15663">
                        <c:v>2.74</c:v>
                      </c:pt>
                      <c:pt idx="15664">
                        <c:v>2.75</c:v>
                      </c:pt>
                      <c:pt idx="15665">
                        <c:v>2.7</c:v>
                      </c:pt>
                      <c:pt idx="15666">
                        <c:v>2.73</c:v>
                      </c:pt>
                      <c:pt idx="15667">
                        <c:v>2.68</c:v>
                      </c:pt>
                      <c:pt idx="15668">
                        <c:v>2.69</c:v>
                      </c:pt>
                      <c:pt idx="15669">
                        <c:v>2.68</c:v>
                      </c:pt>
                      <c:pt idx="15670">
                        <c:v>2.69</c:v>
                      </c:pt>
                      <c:pt idx="15671">
                        <c:v>2.65</c:v>
                      </c:pt>
                      <c:pt idx="15672">
                        <c:v>2.64</c:v>
                      </c:pt>
                      <c:pt idx="15673">
                        <c:v>2.64</c:v>
                      </c:pt>
                      <c:pt idx="15674">
                        <c:v>2.66</c:v>
                      </c:pt>
                      <c:pt idx="15675">
                        <c:v>2.66</c:v>
                      </c:pt>
                      <c:pt idx="15676">
                        <c:v>2.63</c:v>
                      </c:pt>
                      <c:pt idx="15677">
                        <c:v>2.62</c:v>
                      </c:pt>
                      <c:pt idx="15678">
                        <c:v>2.63</c:v>
                      </c:pt>
                      <c:pt idx="15679">
                        <c:v>2.62</c:v>
                      </c:pt>
                      <c:pt idx="15680">
                        <c:v>2.62</c:v>
                      </c:pt>
                      <c:pt idx="15681">
                        <c:v>2.6</c:v>
                      </c:pt>
                      <c:pt idx="15682">
                        <c:v>2.61</c:v>
                      </c:pt>
                      <c:pt idx="15683">
                        <c:v>2.62</c:v>
                      </c:pt>
                      <c:pt idx="15684">
                        <c:v>2.6</c:v>
                      </c:pt>
                      <c:pt idx="15685">
                        <c:v>2.57</c:v>
                      </c:pt>
                      <c:pt idx="15686">
                        <c:v>2.6</c:v>
                      </c:pt>
                      <c:pt idx="15687">
                        <c:v>2.59</c:v>
                      </c:pt>
                      <c:pt idx="15688">
                        <c:v>2.6</c:v>
                      </c:pt>
                      <c:pt idx="15689">
                        <c:v>2.59</c:v>
                      </c:pt>
                      <c:pt idx="15690">
                        <c:v>2.58</c:v>
                      </c:pt>
                      <c:pt idx="15691">
                        <c:v>2.62</c:v>
                      </c:pt>
                      <c:pt idx="15692">
                        <c:v>2.6</c:v>
                      </c:pt>
                      <c:pt idx="15693">
                        <c:v>2.6</c:v>
                      </c:pt>
                      <c:pt idx="15694">
                        <c:v>2.6</c:v>
                      </c:pt>
                      <c:pt idx="15695">
                        <c:v>2.58</c:v>
                      </c:pt>
                      <c:pt idx="15696">
                        <c:v>2.62</c:v>
                      </c:pt>
                      <c:pt idx="15697">
                        <c:v>2.57</c:v>
                      </c:pt>
                      <c:pt idx="15698">
                        <c:v>2.52</c:v>
                      </c:pt>
                      <c:pt idx="15699">
                        <c:v>2.54</c:v>
                      </c:pt>
                      <c:pt idx="15700">
                        <c:v>2.52</c:v>
                      </c:pt>
                      <c:pt idx="15701">
                        <c:v>2.56</c:v>
                      </c:pt>
                      <c:pt idx="15702">
                        <c:v>2.5499999999999998</c:v>
                      </c:pt>
                      <c:pt idx="15703">
                        <c:v>2.54</c:v>
                      </c:pt>
                      <c:pt idx="15704">
                        <c:v>2.5499999999999998</c:v>
                      </c:pt>
                      <c:pt idx="15705">
                        <c:v>2.52</c:v>
                      </c:pt>
                      <c:pt idx="15706">
                        <c:v>2.5099999999999998</c:v>
                      </c:pt>
                      <c:pt idx="15707">
                        <c:v>2.5</c:v>
                      </c:pt>
                      <c:pt idx="15708">
                        <c:v>2.5</c:v>
                      </c:pt>
                      <c:pt idx="15709">
                        <c:v>2.5099999999999998</c:v>
                      </c:pt>
                      <c:pt idx="15710">
                        <c:v>2.5099999999999998</c:v>
                      </c:pt>
                      <c:pt idx="15711">
                        <c:v>2.46</c:v>
                      </c:pt>
                      <c:pt idx="15712">
                        <c:v>2.4500000000000002</c:v>
                      </c:pt>
                      <c:pt idx="15713">
                        <c:v>2.44</c:v>
                      </c:pt>
                      <c:pt idx="15714">
                        <c:v>2.46</c:v>
                      </c:pt>
                      <c:pt idx="15715">
                        <c:v>2.4300000000000002</c:v>
                      </c:pt>
                      <c:pt idx="15716">
                        <c:v>2.48</c:v>
                      </c:pt>
                      <c:pt idx="15717">
                        <c:v>2.5099999999999998</c:v>
                      </c:pt>
                      <c:pt idx="15718">
                        <c:v>2.4900000000000002</c:v>
                      </c:pt>
                      <c:pt idx="15719">
                        <c:v>2.4900000000000002</c:v>
                      </c:pt>
                      <c:pt idx="15720">
                        <c:v>2.58</c:v>
                      </c:pt>
                      <c:pt idx="15721">
                        <c:v>2.58</c:v>
                      </c:pt>
                      <c:pt idx="15722">
                        <c:v>2.59</c:v>
                      </c:pt>
                      <c:pt idx="15723">
                        <c:v>2.6</c:v>
                      </c:pt>
                      <c:pt idx="15724">
                        <c:v>2.62</c:v>
                      </c:pt>
                      <c:pt idx="15725">
                        <c:v>2.6</c:v>
                      </c:pt>
                      <c:pt idx="15726">
                        <c:v>2.57</c:v>
                      </c:pt>
                      <c:pt idx="15727">
                        <c:v>2.62</c:v>
                      </c:pt>
                      <c:pt idx="15728">
                        <c:v>2.63</c:v>
                      </c:pt>
                      <c:pt idx="15729">
                        <c:v>2.58</c:v>
                      </c:pt>
                      <c:pt idx="15730">
                        <c:v>2.6</c:v>
                      </c:pt>
                      <c:pt idx="15731">
                        <c:v>2.58</c:v>
                      </c:pt>
                      <c:pt idx="15732">
                        <c:v>2.54</c:v>
                      </c:pt>
                      <c:pt idx="15733">
                        <c:v>2.54</c:v>
                      </c:pt>
                      <c:pt idx="15734">
                        <c:v>2.48</c:v>
                      </c:pt>
                      <c:pt idx="15735">
                        <c:v>2.5</c:v>
                      </c:pt>
                      <c:pt idx="15736">
                        <c:v>2.4500000000000002</c:v>
                      </c:pt>
                      <c:pt idx="15737">
                        <c:v>2.5</c:v>
                      </c:pt>
                      <c:pt idx="15738">
                        <c:v>2.5099999999999998</c:v>
                      </c:pt>
                      <c:pt idx="15739">
                        <c:v>2.5299999999999998</c:v>
                      </c:pt>
                      <c:pt idx="15740">
                        <c:v>2.59</c:v>
                      </c:pt>
                      <c:pt idx="15741">
                        <c:v>2.61</c:v>
                      </c:pt>
                      <c:pt idx="15742">
                        <c:v>2.75</c:v>
                      </c:pt>
                      <c:pt idx="15743">
                        <c:v>3</c:v>
                      </c:pt>
                      <c:pt idx="15744">
                        <c:v>3.15</c:v>
                      </c:pt>
                      <c:pt idx="15745">
                        <c:v>3.29</c:v>
                      </c:pt>
                      <c:pt idx="15746">
                        <c:v>3.38</c:v>
                      </c:pt>
                      <c:pt idx="15747">
                        <c:v>3.49</c:v>
                      </c:pt>
                      <c:pt idx="15748">
                        <c:v>3.61</c:v>
                      </c:pt>
                      <c:pt idx="15749">
                        <c:v>3.55</c:v>
                      </c:pt>
                      <c:pt idx="15750">
                        <c:v>3.64</c:v>
                      </c:pt>
                      <c:pt idx="15751">
                        <c:v>3.71</c:v>
                      </c:pt>
                      <c:pt idx="15752">
                        <c:v>3.66</c:v>
                      </c:pt>
                      <c:pt idx="15753">
                        <c:v>3.62</c:v>
                      </c:pt>
                      <c:pt idx="15754">
                        <c:v>3.61</c:v>
                      </c:pt>
                      <c:pt idx="15755">
                        <c:v>3.58</c:v>
                      </c:pt>
                      <c:pt idx="15756">
                        <c:v>3.58</c:v>
                      </c:pt>
                      <c:pt idx="15757">
                        <c:v>3.49</c:v>
                      </c:pt>
                      <c:pt idx="15758">
                        <c:v>3.55</c:v>
                      </c:pt>
                      <c:pt idx="15759">
                        <c:v>3.51</c:v>
                      </c:pt>
                      <c:pt idx="15760">
                        <c:v>3.42</c:v>
                      </c:pt>
                      <c:pt idx="15761">
                        <c:v>3.4</c:v>
                      </c:pt>
                      <c:pt idx="15762">
                        <c:v>3.34</c:v>
                      </c:pt>
                      <c:pt idx="15763">
                        <c:v>3.27</c:v>
                      </c:pt>
                      <c:pt idx="15764">
                        <c:v>3.25</c:v>
                      </c:pt>
                      <c:pt idx="15765">
                        <c:v>3.19</c:v>
                      </c:pt>
                      <c:pt idx="15766">
                        <c:v>3.19</c:v>
                      </c:pt>
                      <c:pt idx="15767">
                        <c:v>3.12</c:v>
                      </c:pt>
                      <c:pt idx="15768">
                        <c:v>3.06</c:v>
                      </c:pt>
                      <c:pt idx="15769">
                        <c:v>3.04</c:v>
                      </c:pt>
                      <c:pt idx="15770">
                        <c:v>2.96</c:v>
                      </c:pt>
                      <c:pt idx="15771">
                        <c:v>2.92</c:v>
                      </c:pt>
                      <c:pt idx="15772">
                        <c:v>2.86</c:v>
                      </c:pt>
                      <c:pt idx="15773">
                        <c:v>2.92</c:v>
                      </c:pt>
                      <c:pt idx="15774">
                        <c:v>2.86</c:v>
                      </c:pt>
                      <c:pt idx="15775">
                        <c:v>2.81</c:v>
                      </c:pt>
                      <c:pt idx="15776">
                        <c:v>2.77</c:v>
                      </c:pt>
                      <c:pt idx="15777">
                        <c:v>2.75</c:v>
                      </c:pt>
                      <c:pt idx="15778">
                        <c:v>2.74</c:v>
                      </c:pt>
                      <c:pt idx="15779">
                        <c:v>2.69</c:v>
                      </c:pt>
                      <c:pt idx="15780">
                        <c:v>2.66</c:v>
                      </c:pt>
                      <c:pt idx="15781">
                        <c:v>2.71</c:v>
                      </c:pt>
                      <c:pt idx="15782">
                        <c:v>2.71</c:v>
                      </c:pt>
                      <c:pt idx="15783">
                        <c:v>2.66</c:v>
                      </c:pt>
                      <c:pt idx="15784">
                        <c:v>2.6</c:v>
                      </c:pt>
                      <c:pt idx="15785">
                        <c:v>2.62</c:v>
                      </c:pt>
                      <c:pt idx="15786">
                        <c:v>2.6</c:v>
                      </c:pt>
                      <c:pt idx="15787">
                        <c:v>2.6</c:v>
                      </c:pt>
                      <c:pt idx="15788">
                        <c:v>2.58</c:v>
                      </c:pt>
                      <c:pt idx="15789">
                        <c:v>2.54</c:v>
                      </c:pt>
                      <c:pt idx="15790">
                        <c:v>2.5499999999999998</c:v>
                      </c:pt>
                      <c:pt idx="15791">
                        <c:v>2.54</c:v>
                      </c:pt>
                      <c:pt idx="15792">
                        <c:v>2.4900000000000002</c:v>
                      </c:pt>
                      <c:pt idx="15793">
                        <c:v>2.5</c:v>
                      </c:pt>
                      <c:pt idx="15794">
                        <c:v>2.5099999999999998</c:v>
                      </c:pt>
                      <c:pt idx="15795">
                        <c:v>2.48</c:v>
                      </c:pt>
                      <c:pt idx="15796">
                        <c:v>2.44</c:v>
                      </c:pt>
                      <c:pt idx="15797">
                        <c:v>2.46</c:v>
                      </c:pt>
                      <c:pt idx="15798">
                        <c:v>2.44</c:v>
                      </c:pt>
                      <c:pt idx="15799">
                        <c:v>2.4300000000000002</c:v>
                      </c:pt>
                      <c:pt idx="15800">
                        <c:v>2.4</c:v>
                      </c:pt>
                      <c:pt idx="15801">
                        <c:v>2.4</c:v>
                      </c:pt>
                      <c:pt idx="15802">
                        <c:v>2.42</c:v>
                      </c:pt>
                      <c:pt idx="15803">
                        <c:v>2.37</c:v>
                      </c:pt>
                      <c:pt idx="15804">
                        <c:v>2.37</c:v>
                      </c:pt>
                      <c:pt idx="15805">
                        <c:v>2.37</c:v>
                      </c:pt>
                      <c:pt idx="15806">
                        <c:v>2.39</c:v>
                      </c:pt>
                      <c:pt idx="15807">
                        <c:v>2.35</c:v>
                      </c:pt>
                      <c:pt idx="15808">
                        <c:v>2.35</c:v>
                      </c:pt>
                      <c:pt idx="15809">
                        <c:v>2.4</c:v>
                      </c:pt>
                      <c:pt idx="15810">
                        <c:v>2.36</c:v>
                      </c:pt>
                      <c:pt idx="15811">
                        <c:v>2.31</c:v>
                      </c:pt>
                      <c:pt idx="15812">
                        <c:v>2.33</c:v>
                      </c:pt>
                      <c:pt idx="15813">
                        <c:v>2.34</c:v>
                      </c:pt>
                      <c:pt idx="15814">
                        <c:v>2.29</c:v>
                      </c:pt>
                      <c:pt idx="15815">
                        <c:v>2.2999999999999998</c:v>
                      </c:pt>
                      <c:pt idx="15816">
                        <c:v>2.2999999999999998</c:v>
                      </c:pt>
                      <c:pt idx="15817">
                        <c:v>2.25</c:v>
                      </c:pt>
                      <c:pt idx="15818">
                        <c:v>2.2999999999999998</c:v>
                      </c:pt>
                      <c:pt idx="15819">
                        <c:v>2.2799999999999998</c:v>
                      </c:pt>
                      <c:pt idx="15820">
                        <c:v>2.25</c:v>
                      </c:pt>
                      <c:pt idx="15821">
                        <c:v>2.23</c:v>
                      </c:pt>
                      <c:pt idx="15822">
                        <c:v>2.2200000000000002</c:v>
                      </c:pt>
                      <c:pt idx="15823">
                        <c:v>2.23</c:v>
                      </c:pt>
                      <c:pt idx="15824">
                        <c:v>2.23</c:v>
                      </c:pt>
                      <c:pt idx="15825">
                        <c:v>2.19</c:v>
                      </c:pt>
                      <c:pt idx="15826">
                        <c:v>2.2200000000000002</c:v>
                      </c:pt>
                      <c:pt idx="15827">
                        <c:v>2.21</c:v>
                      </c:pt>
                      <c:pt idx="15828">
                        <c:v>2.2200000000000002</c:v>
                      </c:pt>
                      <c:pt idx="15829">
                        <c:v>2.2000000000000002</c:v>
                      </c:pt>
                      <c:pt idx="15830">
                        <c:v>2.2200000000000002</c:v>
                      </c:pt>
                      <c:pt idx="15831">
                        <c:v>2.2200000000000002</c:v>
                      </c:pt>
                      <c:pt idx="15832">
                        <c:v>2.21</c:v>
                      </c:pt>
                      <c:pt idx="15833">
                        <c:v>2.16</c:v>
                      </c:pt>
                      <c:pt idx="15834">
                        <c:v>2.19</c:v>
                      </c:pt>
                      <c:pt idx="15835">
                        <c:v>2.15</c:v>
                      </c:pt>
                      <c:pt idx="15836">
                        <c:v>2.19</c:v>
                      </c:pt>
                      <c:pt idx="15837">
                        <c:v>2.16</c:v>
                      </c:pt>
                      <c:pt idx="15838">
                        <c:v>2.16</c:v>
                      </c:pt>
                      <c:pt idx="15839">
                        <c:v>2.16</c:v>
                      </c:pt>
                      <c:pt idx="15840">
                        <c:v>2.14</c:v>
                      </c:pt>
                      <c:pt idx="15841">
                        <c:v>2.16</c:v>
                      </c:pt>
                      <c:pt idx="15842">
                        <c:v>2.13</c:v>
                      </c:pt>
                      <c:pt idx="15843">
                        <c:v>2.11</c:v>
                      </c:pt>
                      <c:pt idx="15844">
                        <c:v>2.1</c:v>
                      </c:pt>
                      <c:pt idx="15845">
                        <c:v>2.11</c:v>
                      </c:pt>
                      <c:pt idx="15846">
                        <c:v>2.11</c:v>
                      </c:pt>
                      <c:pt idx="15847">
                        <c:v>2.12</c:v>
                      </c:pt>
                      <c:pt idx="15848">
                        <c:v>2.11</c:v>
                      </c:pt>
                      <c:pt idx="15849">
                        <c:v>2.11</c:v>
                      </c:pt>
                      <c:pt idx="15850">
                        <c:v>2.11</c:v>
                      </c:pt>
                      <c:pt idx="15851">
                        <c:v>2.1</c:v>
                      </c:pt>
                      <c:pt idx="15852">
                        <c:v>2.0499999999999998</c:v>
                      </c:pt>
                      <c:pt idx="15853">
                        <c:v>2.11</c:v>
                      </c:pt>
                      <c:pt idx="15854">
                        <c:v>2.11</c:v>
                      </c:pt>
                      <c:pt idx="15855">
                        <c:v>2.11</c:v>
                      </c:pt>
                      <c:pt idx="15856">
                        <c:v>2.08</c:v>
                      </c:pt>
                      <c:pt idx="15857">
                        <c:v>2.12</c:v>
                      </c:pt>
                      <c:pt idx="15858">
                        <c:v>2.1</c:v>
                      </c:pt>
                      <c:pt idx="15859">
                        <c:v>2.08</c:v>
                      </c:pt>
                      <c:pt idx="15860">
                        <c:v>2.09</c:v>
                      </c:pt>
                      <c:pt idx="15861">
                        <c:v>2.04</c:v>
                      </c:pt>
                      <c:pt idx="15862">
                        <c:v>2.06</c:v>
                      </c:pt>
                      <c:pt idx="15863">
                        <c:v>2.09</c:v>
                      </c:pt>
                      <c:pt idx="15864">
                        <c:v>2.0499999999999998</c:v>
                      </c:pt>
                      <c:pt idx="15865">
                        <c:v>2.04</c:v>
                      </c:pt>
                      <c:pt idx="15866">
                        <c:v>2.06</c:v>
                      </c:pt>
                      <c:pt idx="15867">
                        <c:v>2.0299999999999998</c:v>
                      </c:pt>
                      <c:pt idx="15868">
                        <c:v>2.0099999999999998</c:v>
                      </c:pt>
                      <c:pt idx="15869">
                        <c:v>2.02</c:v>
                      </c:pt>
                      <c:pt idx="15870">
                        <c:v>2.02</c:v>
                      </c:pt>
                      <c:pt idx="15871">
                        <c:v>2.0099999999999998</c:v>
                      </c:pt>
                      <c:pt idx="15872">
                        <c:v>2.04</c:v>
                      </c:pt>
                      <c:pt idx="15873">
                        <c:v>2.02</c:v>
                      </c:pt>
                      <c:pt idx="15874">
                        <c:v>2</c:v>
                      </c:pt>
                      <c:pt idx="15875">
                        <c:v>2.04</c:v>
                      </c:pt>
                      <c:pt idx="15876">
                        <c:v>2.0099999999999998</c:v>
                      </c:pt>
                      <c:pt idx="15877">
                        <c:v>2</c:v>
                      </c:pt>
                      <c:pt idx="15878">
                        <c:v>2.04</c:v>
                      </c:pt>
                      <c:pt idx="15879">
                        <c:v>2</c:v>
                      </c:pt>
                      <c:pt idx="15880">
                        <c:v>2.0099999999999998</c:v>
                      </c:pt>
                      <c:pt idx="15881">
                        <c:v>1.99</c:v>
                      </c:pt>
                      <c:pt idx="15882">
                        <c:v>1.98</c:v>
                      </c:pt>
                      <c:pt idx="15883">
                        <c:v>1.99</c:v>
                      </c:pt>
                      <c:pt idx="15884">
                        <c:v>1.96</c:v>
                      </c:pt>
                      <c:pt idx="15885">
                        <c:v>1.99</c:v>
                      </c:pt>
                      <c:pt idx="15886">
                        <c:v>2</c:v>
                      </c:pt>
                      <c:pt idx="15887">
                        <c:v>1.99</c:v>
                      </c:pt>
                      <c:pt idx="15888">
                        <c:v>1.96</c:v>
                      </c:pt>
                      <c:pt idx="15889">
                        <c:v>1.96</c:v>
                      </c:pt>
                      <c:pt idx="15890">
                        <c:v>1.98</c:v>
                      </c:pt>
                      <c:pt idx="15891">
                        <c:v>1.93</c:v>
                      </c:pt>
                      <c:pt idx="15892">
                        <c:v>1.93</c:v>
                      </c:pt>
                      <c:pt idx="15893">
                        <c:v>1.94</c:v>
                      </c:pt>
                      <c:pt idx="15894">
                        <c:v>1.95</c:v>
                      </c:pt>
                      <c:pt idx="15895">
                        <c:v>1.91</c:v>
                      </c:pt>
                      <c:pt idx="15896">
                        <c:v>1.95</c:v>
                      </c:pt>
                      <c:pt idx="15897">
                        <c:v>1.9</c:v>
                      </c:pt>
                      <c:pt idx="15898">
                        <c:v>1.91</c:v>
                      </c:pt>
                      <c:pt idx="15899">
                        <c:v>1.94</c:v>
                      </c:pt>
                      <c:pt idx="15900">
                        <c:v>1.94</c:v>
                      </c:pt>
                      <c:pt idx="15901">
                        <c:v>1.94</c:v>
                      </c:pt>
                      <c:pt idx="15902">
                        <c:v>1.94</c:v>
                      </c:pt>
                      <c:pt idx="15903">
                        <c:v>1.96</c:v>
                      </c:pt>
                      <c:pt idx="15904">
                        <c:v>1.96</c:v>
                      </c:pt>
                      <c:pt idx="15905">
                        <c:v>1.92</c:v>
                      </c:pt>
                      <c:pt idx="15906">
                        <c:v>1.91</c:v>
                      </c:pt>
                      <c:pt idx="15907">
                        <c:v>1.93</c:v>
                      </c:pt>
                      <c:pt idx="15908">
                        <c:v>1.93</c:v>
                      </c:pt>
                      <c:pt idx="15909">
                        <c:v>1.91</c:v>
                      </c:pt>
                      <c:pt idx="15910">
                        <c:v>1.89</c:v>
                      </c:pt>
                      <c:pt idx="15911">
                        <c:v>1.9</c:v>
                      </c:pt>
                      <c:pt idx="15912">
                        <c:v>1.88</c:v>
                      </c:pt>
                      <c:pt idx="15913">
                        <c:v>1.87</c:v>
                      </c:pt>
                      <c:pt idx="15914">
                        <c:v>1.9</c:v>
                      </c:pt>
                      <c:pt idx="15915">
                        <c:v>1.9</c:v>
                      </c:pt>
                      <c:pt idx="15916">
                        <c:v>1.9</c:v>
                      </c:pt>
                      <c:pt idx="15917">
                        <c:v>1.87</c:v>
                      </c:pt>
                      <c:pt idx="15918">
                        <c:v>1.87</c:v>
                      </c:pt>
                      <c:pt idx="15919">
                        <c:v>1.87</c:v>
                      </c:pt>
                      <c:pt idx="15920">
                        <c:v>1.88</c:v>
                      </c:pt>
                      <c:pt idx="15921">
                        <c:v>1.84</c:v>
                      </c:pt>
                      <c:pt idx="15922">
                        <c:v>1.87</c:v>
                      </c:pt>
                      <c:pt idx="15923">
                        <c:v>1.88</c:v>
                      </c:pt>
                      <c:pt idx="15924">
                        <c:v>1.84</c:v>
                      </c:pt>
                      <c:pt idx="15925">
                        <c:v>1.84</c:v>
                      </c:pt>
                      <c:pt idx="15926">
                        <c:v>1.84</c:v>
                      </c:pt>
                      <c:pt idx="15927">
                        <c:v>1.86</c:v>
                      </c:pt>
                      <c:pt idx="15928">
                        <c:v>1.85</c:v>
                      </c:pt>
                      <c:pt idx="15929">
                        <c:v>1.85</c:v>
                      </c:pt>
                      <c:pt idx="15930">
                        <c:v>1.86</c:v>
                      </c:pt>
                      <c:pt idx="15931">
                        <c:v>1.83</c:v>
                      </c:pt>
                      <c:pt idx="15932">
                        <c:v>1.85</c:v>
                      </c:pt>
                      <c:pt idx="15933">
                        <c:v>1.84</c:v>
                      </c:pt>
                      <c:pt idx="15934">
                        <c:v>1.82</c:v>
                      </c:pt>
                      <c:pt idx="15935">
                        <c:v>1.85</c:v>
                      </c:pt>
                      <c:pt idx="15936">
                        <c:v>1.87</c:v>
                      </c:pt>
                      <c:pt idx="15937">
                        <c:v>1.81</c:v>
                      </c:pt>
                      <c:pt idx="15938">
                        <c:v>1.81</c:v>
                      </c:pt>
                      <c:pt idx="15939">
                        <c:v>1.79</c:v>
                      </c:pt>
                      <c:pt idx="15940">
                        <c:v>1.81</c:v>
                      </c:pt>
                      <c:pt idx="15941">
                        <c:v>1.82</c:v>
                      </c:pt>
                      <c:pt idx="15942">
                        <c:v>1.81</c:v>
                      </c:pt>
                      <c:pt idx="15943">
                        <c:v>1.83</c:v>
                      </c:pt>
                      <c:pt idx="15944">
                        <c:v>1.8</c:v>
                      </c:pt>
                      <c:pt idx="15945">
                        <c:v>1.81</c:v>
                      </c:pt>
                      <c:pt idx="15946">
                        <c:v>1.79</c:v>
                      </c:pt>
                      <c:pt idx="15947">
                        <c:v>1.82</c:v>
                      </c:pt>
                      <c:pt idx="15948">
                        <c:v>1.81</c:v>
                      </c:pt>
                      <c:pt idx="15949">
                        <c:v>1.81</c:v>
                      </c:pt>
                      <c:pt idx="15950">
                        <c:v>1.81</c:v>
                      </c:pt>
                      <c:pt idx="15951">
                        <c:v>1.81</c:v>
                      </c:pt>
                      <c:pt idx="15952">
                        <c:v>1.8</c:v>
                      </c:pt>
                      <c:pt idx="15953">
                        <c:v>1.82</c:v>
                      </c:pt>
                      <c:pt idx="15954">
                        <c:v>1.79</c:v>
                      </c:pt>
                      <c:pt idx="15955">
                        <c:v>1.79</c:v>
                      </c:pt>
                      <c:pt idx="15956">
                        <c:v>1.82</c:v>
                      </c:pt>
                      <c:pt idx="15957">
                        <c:v>1.81</c:v>
                      </c:pt>
                      <c:pt idx="15958">
                        <c:v>1.79</c:v>
                      </c:pt>
                      <c:pt idx="15959">
                        <c:v>1.8</c:v>
                      </c:pt>
                      <c:pt idx="15960">
                        <c:v>1.78</c:v>
                      </c:pt>
                      <c:pt idx="15961">
                        <c:v>1.79</c:v>
                      </c:pt>
                      <c:pt idx="15962">
                        <c:v>1.82</c:v>
                      </c:pt>
                      <c:pt idx="15963">
                        <c:v>1.76</c:v>
                      </c:pt>
                      <c:pt idx="15964">
                        <c:v>1.79</c:v>
                      </c:pt>
                      <c:pt idx="15965">
                        <c:v>1.78</c:v>
                      </c:pt>
                      <c:pt idx="15966">
                        <c:v>1.78</c:v>
                      </c:pt>
                      <c:pt idx="15967">
                        <c:v>1.76</c:v>
                      </c:pt>
                      <c:pt idx="15968">
                        <c:v>1.77</c:v>
                      </c:pt>
                      <c:pt idx="15969">
                        <c:v>1.76</c:v>
                      </c:pt>
                      <c:pt idx="15970">
                        <c:v>1.78</c:v>
                      </c:pt>
                      <c:pt idx="15971">
                        <c:v>1.79</c:v>
                      </c:pt>
                      <c:pt idx="15972">
                        <c:v>1.78</c:v>
                      </c:pt>
                      <c:pt idx="15973">
                        <c:v>1.77</c:v>
                      </c:pt>
                      <c:pt idx="15974">
                        <c:v>1.79</c:v>
                      </c:pt>
                      <c:pt idx="15975">
                        <c:v>1.78</c:v>
                      </c:pt>
                      <c:pt idx="15976">
                        <c:v>1.78</c:v>
                      </c:pt>
                      <c:pt idx="15977">
                        <c:v>1.76</c:v>
                      </c:pt>
                      <c:pt idx="15978">
                        <c:v>1.79</c:v>
                      </c:pt>
                      <c:pt idx="15979">
                        <c:v>1.76</c:v>
                      </c:pt>
                      <c:pt idx="15980">
                        <c:v>1.77</c:v>
                      </c:pt>
                      <c:pt idx="15981">
                        <c:v>1.78</c:v>
                      </c:pt>
                      <c:pt idx="15982">
                        <c:v>1.78</c:v>
                      </c:pt>
                      <c:pt idx="15983">
                        <c:v>1.79</c:v>
                      </c:pt>
                      <c:pt idx="15984">
                        <c:v>1.79</c:v>
                      </c:pt>
                      <c:pt idx="15985">
                        <c:v>1.79</c:v>
                      </c:pt>
                      <c:pt idx="15986">
                        <c:v>1.75</c:v>
                      </c:pt>
                      <c:pt idx="15987">
                        <c:v>1.76</c:v>
                      </c:pt>
                      <c:pt idx="15988">
                        <c:v>1.77</c:v>
                      </c:pt>
                      <c:pt idx="15989">
                        <c:v>1.76</c:v>
                      </c:pt>
                      <c:pt idx="15990">
                        <c:v>1.75</c:v>
                      </c:pt>
                      <c:pt idx="15991">
                        <c:v>1.76</c:v>
                      </c:pt>
                      <c:pt idx="15992">
                        <c:v>1.75</c:v>
                      </c:pt>
                      <c:pt idx="15993">
                        <c:v>1.74</c:v>
                      </c:pt>
                      <c:pt idx="15994">
                        <c:v>1.77</c:v>
                      </c:pt>
                      <c:pt idx="15995">
                        <c:v>1.72</c:v>
                      </c:pt>
                      <c:pt idx="15996">
                        <c:v>1.73</c:v>
                      </c:pt>
                      <c:pt idx="15997">
                        <c:v>1.75</c:v>
                      </c:pt>
                      <c:pt idx="15998">
                        <c:v>1.74</c:v>
                      </c:pt>
                      <c:pt idx="15999">
                        <c:v>1.75</c:v>
                      </c:pt>
                      <c:pt idx="16000">
                        <c:v>1.7</c:v>
                      </c:pt>
                      <c:pt idx="16001">
                        <c:v>1.76</c:v>
                      </c:pt>
                      <c:pt idx="16002">
                        <c:v>1.71</c:v>
                      </c:pt>
                      <c:pt idx="16003">
                        <c:v>1.78</c:v>
                      </c:pt>
                      <c:pt idx="16004">
                        <c:v>1.72</c:v>
                      </c:pt>
                      <c:pt idx="16005">
                        <c:v>1.73</c:v>
                      </c:pt>
                      <c:pt idx="16006">
                        <c:v>1.73</c:v>
                      </c:pt>
                      <c:pt idx="16007">
                        <c:v>1.73</c:v>
                      </c:pt>
                      <c:pt idx="16008">
                        <c:v>1.72</c:v>
                      </c:pt>
                      <c:pt idx="16009">
                        <c:v>1.73</c:v>
                      </c:pt>
                      <c:pt idx="16010">
                        <c:v>1.73</c:v>
                      </c:pt>
                      <c:pt idx="16011">
                        <c:v>1.72</c:v>
                      </c:pt>
                      <c:pt idx="16012">
                        <c:v>1.72</c:v>
                      </c:pt>
                      <c:pt idx="16013">
                        <c:v>1.72</c:v>
                      </c:pt>
                      <c:pt idx="16014">
                        <c:v>1.72</c:v>
                      </c:pt>
                      <c:pt idx="16015">
                        <c:v>1.74</c:v>
                      </c:pt>
                      <c:pt idx="16016">
                        <c:v>1.73</c:v>
                      </c:pt>
                      <c:pt idx="16017">
                        <c:v>1.73</c:v>
                      </c:pt>
                      <c:pt idx="16018">
                        <c:v>1.75</c:v>
                      </c:pt>
                      <c:pt idx="16019">
                        <c:v>1.72</c:v>
                      </c:pt>
                      <c:pt idx="16020">
                        <c:v>1.72</c:v>
                      </c:pt>
                      <c:pt idx="16021">
                        <c:v>1.75</c:v>
                      </c:pt>
                      <c:pt idx="16022">
                        <c:v>1.75</c:v>
                      </c:pt>
                      <c:pt idx="16023">
                        <c:v>1.71</c:v>
                      </c:pt>
                      <c:pt idx="16024">
                        <c:v>1.72</c:v>
                      </c:pt>
                      <c:pt idx="16025">
                        <c:v>1.71</c:v>
                      </c:pt>
                      <c:pt idx="16026">
                        <c:v>1.71</c:v>
                      </c:pt>
                      <c:pt idx="16027">
                        <c:v>1.71</c:v>
                      </c:pt>
                      <c:pt idx="16028">
                        <c:v>1.75</c:v>
                      </c:pt>
                      <c:pt idx="16029">
                        <c:v>1.68</c:v>
                      </c:pt>
                      <c:pt idx="16030">
                        <c:v>1.7</c:v>
                      </c:pt>
                      <c:pt idx="16031">
                        <c:v>1.69</c:v>
                      </c:pt>
                      <c:pt idx="16032">
                        <c:v>1.69</c:v>
                      </c:pt>
                      <c:pt idx="16033">
                        <c:v>1.7</c:v>
                      </c:pt>
                      <c:pt idx="16034">
                        <c:v>1.67</c:v>
                      </c:pt>
                      <c:pt idx="16035">
                        <c:v>1.68</c:v>
                      </c:pt>
                      <c:pt idx="16036">
                        <c:v>1.65</c:v>
                      </c:pt>
                      <c:pt idx="16037">
                        <c:v>1.69</c:v>
                      </c:pt>
                      <c:pt idx="16038">
                        <c:v>1.67</c:v>
                      </c:pt>
                      <c:pt idx="16039">
                        <c:v>1.67</c:v>
                      </c:pt>
                      <c:pt idx="16040">
                        <c:v>1.67</c:v>
                      </c:pt>
                      <c:pt idx="16041">
                        <c:v>1.7</c:v>
                      </c:pt>
                      <c:pt idx="16042">
                        <c:v>1.71</c:v>
                      </c:pt>
                      <c:pt idx="16043">
                        <c:v>1.68</c:v>
                      </c:pt>
                      <c:pt idx="16044">
                        <c:v>1.67</c:v>
                      </c:pt>
                      <c:pt idx="16045">
                        <c:v>1.67</c:v>
                      </c:pt>
                      <c:pt idx="16046">
                        <c:v>1.66</c:v>
                      </c:pt>
                      <c:pt idx="16047">
                        <c:v>1.67</c:v>
                      </c:pt>
                      <c:pt idx="16048">
                        <c:v>1.67</c:v>
                      </c:pt>
                      <c:pt idx="16049">
                        <c:v>1.65</c:v>
                      </c:pt>
                      <c:pt idx="16050">
                        <c:v>1.65</c:v>
                      </c:pt>
                      <c:pt idx="16051">
                        <c:v>1.67</c:v>
                      </c:pt>
                      <c:pt idx="16052">
                        <c:v>1.65</c:v>
                      </c:pt>
                      <c:pt idx="16053">
                        <c:v>1.65</c:v>
                      </c:pt>
                      <c:pt idx="16054">
                        <c:v>1.64</c:v>
                      </c:pt>
                      <c:pt idx="16055">
                        <c:v>1.67</c:v>
                      </c:pt>
                      <c:pt idx="16056">
                        <c:v>1.64</c:v>
                      </c:pt>
                      <c:pt idx="16057">
                        <c:v>1.65</c:v>
                      </c:pt>
                      <c:pt idx="16058">
                        <c:v>1.64</c:v>
                      </c:pt>
                      <c:pt idx="16059">
                        <c:v>1.62</c:v>
                      </c:pt>
                      <c:pt idx="16060">
                        <c:v>1.62</c:v>
                      </c:pt>
                      <c:pt idx="16061">
                        <c:v>1.63</c:v>
                      </c:pt>
                      <c:pt idx="16062">
                        <c:v>1.61</c:v>
                      </c:pt>
                      <c:pt idx="16063">
                        <c:v>1.59</c:v>
                      </c:pt>
                      <c:pt idx="16064">
                        <c:v>1.61</c:v>
                      </c:pt>
                      <c:pt idx="16065">
                        <c:v>1.61</c:v>
                      </c:pt>
                      <c:pt idx="16066">
                        <c:v>1.59</c:v>
                      </c:pt>
                      <c:pt idx="16067">
                        <c:v>1.59</c:v>
                      </c:pt>
                      <c:pt idx="16068">
                        <c:v>1.61</c:v>
                      </c:pt>
                      <c:pt idx="16069">
                        <c:v>1.61</c:v>
                      </c:pt>
                      <c:pt idx="16070">
                        <c:v>1.62</c:v>
                      </c:pt>
                      <c:pt idx="16071">
                        <c:v>1.61</c:v>
                      </c:pt>
                      <c:pt idx="16072">
                        <c:v>1.62</c:v>
                      </c:pt>
                      <c:pt idx="16073">
                        <c:v>1.6</c:v>
                      </c:pt>
                      <c:pt idx="16074">
                        <c:v>1.57</c:v>
                      </c:pt>
                      <c:pt idx="16075">
                        <c:v>1.6</c:v>
                      </c:pt>
                      <c:pt idx="16076">
                        <c:v>1.58</c:v>
                      </c:pt>
                      <c:pt idx="16077">
                        <c:v>1.57</c:v>
                      </c:pt>
                      <c:pt idx="16078">
                        <c:v>1.57</c:v>
                      </c:pt>
                      <c:pt idx="16079">
                        <c:v>1.6</c:v>
                      </c:pt>
                      <c:pt idx="16080">
                        <c:v>1.59</c:v>
                      </c:pt>
                      <c:pt idx="16081">
                        <c:v>1.56</c:v>
                      </c:pt>
                      <c:pt idx="16082">
                        <c:v>1.57</c:v>
                      </c:pt>
                      <c:pt idx="16083">
                        <c:v>1.58</c:v>
                      </c:pt>
                      <c:pt idx="16084">
                        <c:v>1.59</c:v>
                      </c:pt>
                      <c:pt idx="16085">
                        <c:v>1.58</c:v>
                      </c:pt>
                      <c:pt idx="16086">
                        <c:v>1.58</c:v>
                      </c:pt>
                      <c:pt idx="16087">
                        <c:v>1.57</c:v>
                      </c:pt>
                      <c:pt idx="16088">
                        <c:v>1.57</c:v>
                      </c:pt>
                      <c:pt idx="16089">
                        <c:v>1.57</c:v>
                      </c:pt>
                      <c:pt idx="16090">
                        <c:v>1.55</c:v>
                      </c:pt>
                      <c:pt idx="16091">
                        <c:v>1.56</c:v>
                      </c:pt>
                      <c:pt idx="16092">
                        <c:v>1.56</c:v>
                      </c:pt>
                      <c:pt idx="16093">
                        <c:v>1.57</c:v>
                      </c:pt>
                      <c:pt idx="16094">
                        <c:v>1.58</c:v>
                      </c:pt>
                      <c:pt idx="16095">
                        <c:v>1.55</c:v>
                      </c:pt>
                      <c:pt idx="16096">
                        <c:v>1.56</c:v>
                      </c:pt>
                      <c:pt idx="16097">
                        <c:v>1.58</c:v>
                      </c:pt>
                      <c:pt idx="16098">
                        <c:v>1.55</c:v>
                      </c:pt>
                      <c:pt idx="16099">
                        <c:v>1.55</c:v>
                      </c:pt>
                      <c:pt idx="16100">
                        <c:v>1.57</c:v>
                      </c:pt>
                      <c:pt idx="16101">
                        <c:v>1.56</c:v>
                      </c:pt>
                      <c:pt idx="16102">
                        <c:v>1.55</c:v>
                      </c:pt>
                      <c:pt idx="16103">
                        <c:v>1.56</c:v>
                      </c:pt>
                      <c:pt idx="16104">
                        <c:v>1.52</c:v>
                      </c:pt>
                      <c:pt idx="16105">
                        <c:v>1.56</c:v>
                      </c:pt>
                      <c:pt idx="16106">
                        <c:v>1.58</c:v>
                      </c:pt>
                      <c:pt idx="16107">
                        <c:v>1.55</c:v>
                      </c:pt>
                      <c:pt idx="16108">
                        <c:v>1.55</c:v>
                      </c:pt>
                      <c:pt idx="16109">
                        <c:v>1.52</c:v>
                      </c:pt>
                      <c:pt idx="16110">
                        <c:v>1.52</c:v>
                      </c:pt>
                      <c:pt idx="16111">
                        <c:v>1.53</c:v>
                      </c:pt>
                      <c:pt idx="16112">
                        <c:v>1.55</c:v>
                      </c:pt>
                      <c:pt idx="16113">
                        <c:v>1.52</c:v>
                      </c:pt>
                      <c:pt idx="16114">
                        <c:v>1.53</c:v>
                      </c:pt>
                      <c:pt idx="16115">
                        <c:v>1.54</c:v>
                      </c:pt>
                      <c:pt idx="16116">
                        <c:v>1.53</c:v>
                      </c:pt>
                      <c:pt idx="16117">
                        <c:v>1.56</c:v>
                      </c:pt>
                      <c:pt idx="16118">
                        <c:v>1.55</c:v>
                      </c:pt>
                      <c:pt idx="16119">
                        <c:v>1.55</c:v>
                      </c:pt>
                      <c:pt idx="16120">
                        <c:v>1.56</c:v>
                      </c:pt>
                      <c:pt idx="16121">
                        <c:v>1.55</c:v>
                      </c:pt>
                      <c:pt idx="16122">
                        <c:v>1.52</c:v>
                      </c:pt>
                      <c:pt idx="16123">
                        <c:v>1.52</c:v>
                      </c:pt>
                      <c:pt idx="16124">
                        <c:v>1.53</c:v>
                      </c:pt>
                      <c:pt idx="16125">
                        <c:v>1.52</c:v>
                      </c:pt>
                      <c:pt idx="16126">
                        <c:v>1.53</c:v>
                      </c:pt>
                      <c:pt idx="16127">
                        <c:v>1.5</c:v>
                      </c:pt>
                      <c:pt idx="16128">
                        <c:v>1.52</c:v>
                      </c:pt>
                      <c:pt idx="16129">
                        <c:v>1.54</c:v>
                      </c:pt>
                      <c:pt idx="16130">
                        <c:v>1.53</c:v>
                      </c:pt>
                      <c:pt idx="16131">
                        <c:v>1.5</c:v>
                      </c:pt>
                      <c:pt idx="16132">
                        <c:v>1.53</c:v>
                      </c:pt>
                      <c:pt idx="16133">
                        <c:v>1.51</c:v>
                      </c:pt>
                      <c:pt idx="16134">
                        <c:v>1.52</c:v>
                      </c:pt>
                      <c:pt idx="16135">
                        <c:v>1.51</c:v>
                      </c:pt>
                      <c:pt idx="16136">
                        <c:v>1.5</c:v>
                      </c:pt>
                      <c:pt idx="16137">
                        <c:v>1.53</c:v>
                      </c:pt>
                      <c:pt idx="16138">
                        <c:v>1.52</c:v>
                      </c:pt>
                      <c:pt idx="16139">
                        <c:v>1.52</c:v>
                      </c:pt>
                      <c:pt idx="16140">
                        <c:v>1.5</c:v>
                      </c:pt>
                      <c:pt idx="16141">
                        <c:v>1.53</c:v>
                      </c:pt>
                      <c:pt idx="16142">
                        <c:v>1.53</c:v>
                      </c:pt>
                      <c:pt idx="16143">
                        <c:v>1.54</c:v>
                      </c:pt>
                      <c:pt idx="16144">
                        <c:v>1.55</c:v>
                      </c:pt>
                      <c:pt idx="16145">
                        <c:v>1.58</c:v>
                      </c:pt>
                      <c:pt idx="16146">
                        <c:v>1.53</c:v>
                      </c:pt>
                      <c:pt idx="16147">
                        <c:v>1.55</c:v>
                      </c:pt>
                      <c:pt idx="16148">
                        <c:v>1.53</c:v>
                      </c:pt>
                      <c:pt idx="16149">
                        <c:v>1.51</c:v>
                      </c:pt>
                      <c:pt idx="16150">
                        <c:v>1.52</c:v>
                      </c:pt>
                      <c:pt idx="16151">
                        <c:v>1.55</c:v>
                      </c:pt>
                      <c:pt idx="16152">
                        <c:v>1.5</c:v>
                      </c:pt>
                      <c:pt idx="16153">
                        <c:v>1.5</c:v>
                      </c:pt>
                      <c:pt idx="16154">
                        <c:v>1.5</c:v>
                      </c:pt>
                      <c:pt idx="16155">
                        <c:v>1.51</c:v>
                      </c:pt>
                      <c:pt idx="16156">
                        <c:v>1.49</c:v>
                      </c:pt>
                      <c:pt idx="16157">
                        <c:v>1.47</c:v>
                      </c:pt>
                      <c:pt idx="16158">
                        <c:v>1.49</c:v>
                      </c:pt>
                      <c:pt idx="16159">
                        <c:v>1.48</c:v>
                      </c:pt>
                      <c:pt idx="16160">
                        <c:v>1.5</c:v>
                      </c:pt>
                      <c:pt idx="16161">
                        <c:v>1.5</c:v>
                      </c:pt>
                      <c:pt idx="16162">
                        <c:v>1.52</c:v>
                      </c:pt>
                      <c:pt idx="16163">
                        <c:v>1.5</c:v>
                      </c:pt>
                      <c:pt idx="16164">
                        <c:v>1.48</c:v>
                      </c:pt>
                      <c:pt idx="16165">
                        <c:v>1.51</c:v>
                      </c:pt>
                      <c:pt idx="16166">
                        <c:v>1.51</c:v>
                      </c:pt>
                      <c:pt idx="16167">
                        <c:v>1.5</c:v>
                      </c:pt>
                      <c:pt idx="16168">
                        <c:v>1.52</c:v>
                      </c:pt>
                      <c:pt idx="16169">
                        <c:v>1.5</c:v>
                      </c:pt>
                      <c:pt idx="16170">
                        <c:v>1.49</c:v>
                      </c:pt>
                      <c:pt idx="16171">
                        <c:v>1.52</c:v>
                      </c:pt>
                      <c:pt idx="16172">
                        <c:v>1.51</c:v>
                      </c:pt>
                      <c:pt idx="16173">
                        <c:v>1.49</c:v>
                      </c:pt>
                      <c:pt idx="16174">
                        <c:v>1.5</c:v>
                      </c:pt>
                      <c:pt idx="16175">
                        <c:v>1.51</c:v>
                      </c:pt>
                      <c:pt idx="16176">
                        <c:v>1.53</c:v>
                      </c:pt>
                      <c:pt idx="16177">
                        <c:v>1.52</c:v>
                      </c:pt>
                      <c:pt idx="16178">
                        <c:v>1.52</c:v>
                      </c:pt>
                      <c:pt idx="16179">
                        <c:v>1.47</c:v>
                      </c:pt>
                      <c:pt idx="16180">
                        <c:v>1.48</c:v>
                      </c:pt>
                      <c:pt idx="16181">
                        <c:v>1.48</c:v>
                      </c:pt>
                      <c:pt idx="16182">
                        <c:v>1.47</c:v>
                      </c:pt>
                      <c:pt idx="16183">
                        <c:v>1.51</c:v>
                      </c:pt>
                      <c:pt idx="16184">
                        <c:v>1.52</c:v>
                      </c:pt>
                      <c:pt idx="16185">
                        <c:v>1.49</c:v>
                      </c:pt>
                      <c:pt idx="16186">
                        <c:v>1.49</c:v>
                      </c:pt>
                      <c:pt idx="16187">
                        <c:v>1.47</c:v>
                      </c:pt>
                      <c:pt idx="16188">
                        <c:v>1.5</c:v>
                      </c:pt>
                      <c:pt idx="16189">
                        <c:v>1.48</c:v>
                      </c:pt>
                      <c:pt idx="16190">
                        <c:v>1.51</c:v>
                      </c:pt>
                      <c:pt idx="16191">
                        <c:v>1.5</c:v>
                      </c:pt>
                      <c:pt idx="16192">
                        <c:v>1.47</c:v>
                      </c:pt>
                      <c:pt idx="16193">
                        <c:v>1.49</c:v>
                      </c:pt>
                      <c:pt idx="16194">
                        <c:v>1.48</c:v>
                      </c:pt>
                      <c:pt idx="16195">
                        <c:v>1.49</c:v>
                      </c:pt>
                      <c:pt idx="16196">
                        <c:v>1.5</c:v>
                      </c:pt>
                      <c:pt idx="16197">
                        <c:v>1.47</c:v>
                      </c:pt>
                      <c:pt idx="16198">
                        <c:v>1.48</c:v>
                      </c:pt>
                      <c:pt idx="16199">
                        <c:v>1.51</c:v>
                      </c:pt>
                      <c:pt idx="16200">
                        <c:v>1.49</c:v>
                      </c:pt>
                      <c:pt idx="16201">
                        <c:v>1.48</c:v>
                      </c:pt>
                      <c:pt idx="16202">
                        <c:v>1.48</c:v>
                      </c:pt>
                      <c:pt idx="16203">
                        <c:v>1.48</c:v>
                      </c:pt>
                      <c:pt idx="16204">
                        <c:v>1.48</c:v>
                      </c:pt>
                      <c:pt idx="16205">
                        <c:v>1.49</c:v>
                      </c:pt>
                      <c:pt idx="16206">
                        <c:v>1.49</c:v>
                      </c:pt>
                      <c:pt idx="16207">
                        <c:v>1.47</c:v>
                      </c:pt>
                      <c:pt idx="16208">
                        <c:v>1.49</c:v>
                      </c:pt>
                      <c:pt idx="16209">
                        <c:v>1.48</c:v>
                      </c:pt>
                      <c:pt idx="16210">
                        <c:v>1.47</c:v>
                      </c:pt>
                      <c:pt idx="16211">
                        <c:v>1.46</c:v>
                      </c:pt>
                      <c:pt idx="16212">
                        <c:v>1.44</c:v>
                      </c:pt>
                      <c:pt idx="16213">
                        <c:v>1.47</c:v>
                      </c:pt>
                      <c:pt idx="16214">
                        <c:v>1.47</c:v>
                      </c:pt>
                      <c:pt idx="16215">
                        <c:v>1.49</c:v>
                      </c:pt>
                      <c:pt idx="16216">
                        <c:v>1.47</c:v>
                      </c:pt>
                      <c:pt idx="16217">
                        <c:v>1.47</c:v>
                      </c:pt>
                      <c:pt idx="16218">
                        <c:v>1.47</c:v>
                      </c:pt>
                      <c:pt idx="16219">
                        <c:v>1.5</c:v>
                      </c:pt>
                      <c:pt idx="16220">
                        <c:v>1.47</c:v>
                      </c:pt>
                      <c:pt idx="16221">
                        <c:v>1.46</c:v>
                      </c:pt>
                      <c:pt idx="16222">
                        <c:v>1.49</c:v>
                      </c:pt>
                      <c:pt idx="16223">
                        <c:v>1.5</c:v>
                      </c:pt>
                      <c:pt idx="16224">
                        <c:v>1.48</c:v>
                      </c:pt>
                      <c:pt idx="16225">
                        <c:v>1.49</c:v>
                      </c:pt>
                      <c:pt idx="16226">
                        <c:v>1.44</c:v>
                      </c:pt>
                      <c:pt idx="16227">
                        <c:v>1.51</c:v>
                      </c:pt>
                      <c:pt idx="16228">
                        <c:v>1.49</c:v>
                      </c:pt>
                      <c:pt idx="16229">
                        <c:v>1.49</c:v>
                      </c:pt>
                      <c:pt idx="16230">
                        <c:v>1.5</c:v>
                      </c:pt>
                      <c:pt idx="16231">
                        <c:v>1.51</c:v>
                      </c:pt>
                      <c:pt idx="16232">
                        <c:v>1.48</c:v>
                      </c:pt>
                      <c:pt idx="16233">
                        <c:v>1.51</c:v>
                      </c:pt>
                      <c:pt idx="16234">
                        <c:v>1.5</c:v>
                      </c:pt>
                      <c:pt idx="16235">
                        <c:v>1.52</c:v>
                      </c:pt>
                      <c:pt idx="16236">
                        <c:v>1.52</c:v>
                      </c:pt>
                      <c:pt idx="16237">
                        <c:v>1.5</c:v>
                      </c:pt>
                      <c:pt idx="16238">
                        <c:v>1.49</c:v>
                      </c:pt>
                      <c:pt idx="16239">
                        <c:v>1.49</c:v>
                      </c:pt>
                      <c:pt idx="16240">
                        <c:v>1.49</c:v>
                      </c:pt>
                      <c:pt idx="16241">
                        <c:v>1.51</c:v>
                      </c:pt>
                      <c:pt idx="16242">
                        <c:v>1.49</c:v>
                      </c:pt>
                      <c:pt idx="16243">
                        <c:v>1.48</c:v>
                      </c:pt>
                      <c:pt idx="16244">
                        <c:v>1.49</c:v>
                      </c:pt>
                      <c:pt idx="16245">
                        <c:v>1.49</c:v>
                      </c:pt>
                      <c:pt idx="16246">
                        <c:v>1.5</c:v>
                      </c:pt>
                      <c:pt idx="16247">
                        <c:v>1.51</c:v>
                      </c:pt>
                      <c:pt idx="16248">
                        <c:v>1.49</c:v>
                      </c:pt>
                      <c:pt idx="16249">
                        <c:v>1.49</c:v>
                      </c:pt>
                      <c:pt idx="16250">
                        <c:v>1.47</c:v>
                      </c:pt>
                      <c:pt idx="16251">
                        <c:v>1.48</c:v>
                      </c:pt>
                      <c:pt idx="16252">
                        <c:v>1.47</c:v>
                      </c:pt>
                      <c:pt idx="16253">
                        <c:v>1.49</c:v>
                      </c:pt>
                      <c:pt idx="16254">
                        <c:v>1.52</c:v>
                      </c:pt>
                      <c:pt idx="16255">
                        <c:v>1.5</c:v>
                      </c:pt>
                      <c:pt idx="16256">
                        <c:v>1.49</c:v>
                      </c:pt>
                      <c:pt idx="16257">
                        <c:v>1.47</c:v>
                      </c:pt>
                      <c:pt idx="16258">
                        <c:v>1.52</c:v>
                      </c:pt>
                      <c:pt idx="16259">
                        <c:v>1.47</c:v>
                      </c:pt>
                      <c:pt idx="16260">
                        <c:v>1.49</c:v>
                      </c:pt>
                      <c:pt idx="16261">
                        <c:v>1.49</c:v>
                      </c:pt>
                      <c:pt idx="16262">
                        <c:v>1.5</c:v>
                      </c:pt>
                      <c:pt idx="16263">
                        <c:v>1.47</c:v>
                      </c:pt>
                      <c:pt idx="16264">
                        <c:v>1.47</c:v>
                      </c:pt>
                      <c:pt idx="16265">
                        <c:v>1.47</c:v>
                      </c:pt>
                      <c:pt idx="16266">
                        <c:v>1.5</c:v>
                      </c:pt>
                      <c:pt idx="16267">
                        <c:v>1.5</c:v>
                      </c:pt>
                      <c:pt idx="16268">
                        <c:v>1.49</c:v>
                      </c:pt>
                      <c:pt idx="16269">
                        <c:v>1.5</c:v>
                      </c:pt>
                      <c:pt idx="16270">
                        <c:v>1.49</c:v>
                      </c:pt>
                      <c:pt idx="16271">
                        <c:v>1.47</c:v>
                      </c:pt>
                      <c:pt idx="16272">
                        <c:v>1.48</c:v>
                      </c:pt>
                      <c:pt idx="16273">
                        <c:v>1.49</c:v>
                      </c:pt>
                      <c:pt idx="16274">
                        <c:v>1.49</c:v>
                      </c:pt>
                      <c:pt idx="16275">
                        <c:v>1.5</c:v>
                      </c:pt>
                      <c:pt idx="16276">
                        <c:v>1.5</c:v>
                      </c:pt>
                      <c:pt idx="16277">
                        <c:v>1.54</c:v>
                      </c:pt>
                      <c:pt idx="16278">
                        <c:v>1.53</c:v>
                      </c:pt>
                      <c:pt idx="16279">
                        <c:v>1.53</c:v>
                      </c:pt>
                      <c:pt idx="16280">
                        <c:v>1.53</c:v>
                      </c:pt>
                      <c:pt idx="16281">
                        <c:v>1.53</c:v>
                      </c:pt>
                      <c:pt idx="16282">
                        <c:v>1.5</c:v>
                      </c:pt>
                      <c:pt idx="16283">
                        <c:v>1.52</c:v>
                      </c:pt>
                      <c:pt idx="16284">
                        <c:v>1.51</c:v>
                      </c:pt>
                      <c:pt idx="16285">
                        <c:v>1.51</c:v>
                      </c:pt>
                      <c:pt idx="16286">
                        <c:v>1.52</c:v>
                      </c:pt>
                      <c:pt idx="16287">
                        <c:v>1.49</c:v>
                      </c:pt>
                      <c:pt idx="16288">
                        <c:v>1.5</c:v>
                      </c:pt>
                      <c:pt idx="16289">
                        <c:v>1.49</c:v>
                      </c:pt>
                      <c:pt idx="16290">
                        <c:v>1.44</c:v>
                      </c:pt>
                      <c:pt idx="16291">
                        <c:v>1.44</c:v>
                      </c:pt>
                      <c:pt idx="16292">
                        <c:v>1.45</c:v>
                      </c:pt>
                      <c:pt idx="16293">
                        <c:v>1.45</c:v>
                      </c:pt>
                      <c:pt idx="16294">
                        <c:v>1.45</c:v>
                      </c:pt>
                      <c:pt idx="16295">
                        <c:v>1.45</c:v>
                      </c:pt>
                      <c:pt idx="16296">
                        <c:v>1.45</c:v>
                      </c:pt>
                      <c:pt idx="16297">
                        <c:v>1.43</c:v>
                      </c:pt>
                      <c:pt idx="16298">
                        <c:v>1.45</c:v>
                      </c:pt>
                      <c:pt idx="16299">
                        <c:v>1.42</c:v>
                      </c:pt>
                      <c:pt idx="16300">
                        <c:v>1.44</c:v>
                      </c:pt>
                      <c:pt idx="16301">
                        <c:v>1.43</c:v>
                      </c:pt>
                      <c:pt idx="16302">
                        <c:v>1.44</c:v>
                      </c:pt>
                      <c:pt idx="16303">
                        <c:v>1.43</c:v>
                      </c:pt>
                      <c:pt idx="16304">
                        <c:v>1.44</c:v>
                      </c:pt>
                      <c:pt idx="16305">
                        <c:v>1.43</c:v>
                      </c:pt>
                      <c:pt idx="16306">
                        <c:v>1.43</c:v>
                      </c:pt>
                      <c:pt idx="16307">
                        <c:v>1.43</c:v>
                      </c:pt>
                      <c:pt idx="16308">
                        <c:v>1.42</c:v>
                      </c:pt>
                      <c:pt idx="16309">
                        <c:v>1.4</c:v>
                      </c:pt>
                      <c:pt idx="16310">
                        <c:v>1.39</c:v>
                      </c:pt>
                      <c:pt idx="16311">
                        <c:v>1.37</c:v>
                      </c:pt>
                      <c:pt idx="16312">
                        <c:v>1.4</c:v>
                      </c:pt>
                      <c:pt idx="16313">
                        <c:v>1.4</c:v>
                      </c:pt>
                      <c:pt idx="16314">
                        <c:v>1.4</c:v>
                      </c:pt>
                      <c:pt idx="16315">
                        <c:v>1.39</c:v>
                      </c:pt>
                      <c:pt idx="16316">
                        <c:v>1.39</c:v>
                      </c:pt>
                      <c:pt idx="16317">
                        <c:v>1.4</c:v>
                      </c:pt>
                      <c:pt idx="16318">
                        <c:v>1.4</c:v>
                      </c:pt>
                      <c:pt idx="16319">
                        <c:v>1.41</c:v>
                      </c:pt>
                      <c:pt idx="16320">
                        <c:v>1.41</c:v>
                      </c:pt>
                      <c:pt idx="16321">
                        <c:v>1.39</c:v>
                      </c:pt>
                      <c:pt idx="16322">
                        <c:v>1.37</c:v>
                      </c:pt>
                      <c:pt idx="16323">
                        <c:v>1.38</c:v>
                      </c:pt>
                      <c:pt idx="16324">
                        <c:v>1.41</c:v>
                      </c:pt>
                      <c:pt idx="16325">
                        <c:v>1.39</c:v>
                      </c:pt>
                      <c:pt idx="16326">
                        <c:v>1.38</c:v>
                      </c:pt>
                      <c:pt idx="16327">
                        <c:v>1.39</c:v>
                      </c:pt>
                      <c:pt idx="16328">
                        <c:v>1.36</c:v>
                      </c:pt>
                      <c:pt idx="16329">
                        <c:v>1.38</c:v>
                      </c:pt>
                      <c:pt idx="16330">
                        <c:v>1.38</c:v>
                      </c:pt>
                      <c:pt idx="16331">
                        <c:v>1.38</c:v>
                      </c:pt>
                      <c:pt idx="16332">
                        <c:v>1.38</c:v>
                      </c:pt>
                      <c:pt idx="16333">
                        <c:v>1.38</c:v>
                      </c:pt>
                      <c:pt idx="16334">
                        <c:v>1.38</c:v>
                      </c:pt>
                      <c:pt idx="16335">
                        <c:v>1.36</c:v>
                      </c:pt>
                      <c:pt idx="16336">
                        <c:v>1.35</c:v>
                      </c:pt>
                      <c:pt idx="16337">
                        <c:v>1.36</c:v>
                      </c:pt>
                      <c:pt idx="16338">
                        <c:v>1.36</c:v>
                      </c:pt>
                      <c:pt idx="16339">
                        <c:v>1.37</c:v>
                      </c:pt>
                      <c:pt idx="16340">
                        <c:v>1.38</c:v>
                      </c:pt>
                      <c:pt idx="16341">
                        <c:v>1.38</c:v>
                      </c:pt>
                      <c:pt idx="16342">
                        <c:v>1.35</c:v>
                      </c:pt>
                      <c:pt idx="16343">
                        <c:v>1.35</c:v>
                      </c:pt>
                      <c:pt idx="16344">
                        <c:v>1.36</c:v>
                      </c:pt>
                      <c:pt idx="16345">
                        <c:v>1.36</c:v>
                      </c:pt>
                      <c:pt idx="16346">
                        <c:v>1.35</c:v>
                      </c:pt>
                      <c:pt idx="16347">
                        <c:v>1.35</c:v>
                      </c:pt>
                      <c:pt idx="16348">
                        <c:v>1.35</c:v>
                      </c:pt>
                      <c:pt idx="16349">
                        <c:v>1.33</c:v>
                      </c:pt>
                      <c:pt idx="16350">
                        <c:v>1.35</c:v>
                      </c:pt>
                      <c:pt idx="16351">
                        <c:v>1.36</c:v>
                      </c:pt>
                      <c:pt idx="16352">
                        <c:v>1.32</c:v>
                      </c:pt>
                      <c:pt idx="16353">
                        <c:v>1.35</c:v>
                      </c:pt>
                      <c:pt idx="16354">
                        <c:v>1.34</c:v>
                      </c:pt>
                      <c:pt idx="16355">
                        <c:v>1.34</c:v>
                      </c:pt>
                      <c:pt idx="16356">
                        <c:v>1.35</c:v>
                      </c:pt>
                      <c:pt idx="16357">
                        <c:v>1.35</c:v>
                      </c:pt>
                      <c:pt idx="16358">
                        <c:v>1.32</c:v>
                      </c:pt>
                      <c:pt idx="16359">
                        <c:v>1.32</c:v>
                      </c:pt>
                      <c:pt idx="16360">
                        <c:v>1.33</c:v>
                      </c:pt>
                      <c:pt idx="16361">
                        <c:v>1.33</c:v>
                      </c:pt>
                      <c:pt idx="16362">
                        <c:v>1.3</c:v>
                      </c:pt>
                      <c:pt idx="16363">
                        <c:v>1.3</c:v>
                      </c:pt>
                      <c:pt idx="16364">
                        <c:v>1.3</c:v>
                      </c:pt>
                      <c:pt idx="16365">
                        <c:v>1.31</c:v>
                      </c:pt>
                      <c:pt idx="16366">
                        <c:v>1.32</c:v>
                      </c:pt>
                      <c:pt idx="16367">
                        <c:v>1.31</c:v>
                      </c:pt>
                      <c:pt idx="16368">
                        <c:v>1.29</c:v>
                      </c:pt>
                      <c:pt idx="16369">
                        <c:v>1.32</c:v>
                      </c:pt>
                      <c:pt idx="16370">
                        <c:v>1.32</c:v>
                      </c:pt>
                      <c:pt idx="16371">
                        <c:v>1.32</c:v>
                      </c:pt>
                      <c:pt idx="16372">
                        <c:v>1.3</c:v>
                      </c:pt>
                      <c:pt idx="16373">
                        <c:v>1.3</c:v>
                      </c:pt>
                      <c:pt idx="16374">
                        <c:v>1.31</c:v>
                      </c:pt>
                      <c:pt idx="16375">
                        <c:v>1.29</c:v>
                      </c:pt>
                      <c:pt idx="16376">
                        <c:v>1.32</c:v>
                      </c:pt>
                      <c:pt idx="16377">
                        <c:v>1.3</c:v>
                      </c:pt>
                      <c:pt idx="16378">
                        <c:v>1.3</c:v>
                      </c:pt>
                      <c:pt idx="16379">
                        <c:v>1.29</c:v>
                      </c:pt>
                      <c:pt idx="16380">
                        <c:v>1.27</c:v>
                      </c:pt>
                      <c:pt idx="16381">
                        <c:v>1.32</c:v>
                      </c:pt>
                      <c:pt idx="16382">
                        <c:v>1.3</c:v>
                      </c:pt>
                      <c:pt idx="16383">
                        <c:v>1.3</c:v>
                      </c:pt>
                      <c:pt idx="16384">
                        <c:v>1.32</c:v>
                      </c:pt>
                      <c:pt idx="16385">
                        <c:v>1.32</c:v>
                      </c:pt>
                      <c:pt idx="16386">
                        <c:v>1.25</c:v>
                      </c:pt>
                      <c:pt idx="16387">
                        <c:v>1.28</c:v>
                      </c:pt>
                      <c:pt idx="16388">
                        <c:v>1.27</c:v>
                      </c:pt>
                      <c:pt idx="16389">
                        <c:v>1.29</c:v>
                      </c:pt>
                      <c:pt idx="16390">
                        <c:v>1.29</c:v>
                      </c:pt>
                      <c:pt idx="16391">
                        <c:v>1.28</c:v>
                      </c:pt>
                      <c:pt idx="16392">
                        <c:v>1.3</c:v>
                      </c:pt>
                      <c:pt idx="16393">
                        <c:v>1.3</c:v>
                      </c:pt>
                      <c:pt idx="16394">
                        <c:v>1.32</c:v>
                      </c:pt>
                      <c:pt idx="16395">
                        <c:v>1.29</c:v>
                      </c:pt>
                      <c:pt idx="16396">
                        <c:v>1.27</c:v>
                      </c:pt>
                      <c:pt idx="16397">
                        <c:v>1.29</c:v>
                      </c:pt>
                      <c:pt idx="16398">
                        <c:v>1.28</c:v>
                      </c:pt>
                      <c:pt idx="16399">
                        <c:v>1.29</c:v>
                      </c:pt>
                      <c:pt idx="16400">
                        <c:v>1.29</c:v>
                      </c:pt>
                      <c:pt idx="16401">
                        <c:v>1.3</c:v>
                      </c:pt>
                      <c:pt idx="16402">
                        <c:v>1.3</c:v>
                      </c:pt>
                      <c:pt idx="16403">
                        <c:v>1.29</c:v>
                      </c:pt>
                      <c:pt idx="16404">
                        <c:v>1.3</c:v>
                      </c:pt>
                      <c:pt idx="16405">
                        <c:v>1.32</c:v>
                      </c:pt>
                      <c:pt idx="16406">
                        <c:v>1.32</c:v>
                      </c:pt>
                      <c:pt idx="16407">
                        <c:v>1.32</c:v>
                      </c:pt>
                      <c:pt idx="16408">
                        <c:v>1.3</c:v>
                      </c:pt>
                      <c:pt idx="16409">
                        <c:v>1.31</c:v>
                      </c:pt>
                      <c:pt idx="16410">
                        <c:v>1.3</c:v>
                      </c:pt>
                      <c:pt idx="16411">
                        <c:v>1.31</c:v>
                      </c:pt>
                      <c:pt idx="16412">
                        <c:v>1.32</c:v>
                      </c:pt>
                      <c:pt idx="16413">
                        <c:v>1.3</c:v>
                      </c:pt>
                      <c:pt idx="16414">
                        <c:v>1.3</c:v>
                      </c:pt>
                      <c:pt idx="16415">
                        <c:v>1.3</c:v>
                      </c:pt>
                      <c:pt idx="16416">
                        <c:v>1.32</c:v>
                      </c:pt>
                      <c:pt idx="16417">
                        <c:v>1.3</c:v>
                      </c:pt>
                      <c:pt idx="16418">
                        <c:v>1.32</c:v>
                      </c:pt>
                      <c:pt idx="16419">
                        <c:v>1.3</c:v>
                      </c:pt>
                      <c:pt idx="16420">
                        <c:v>1.31</c:v>
                      </c:pt>
                      <c:pt idx="16421">
                        <c:v>1.32</c:v>
                      </c:pt>
                      <c:pt idx="16422">
                        <c:v>1.3</c:v>
                      </c:pt>
                      <c:pt idx="16423">
                        <c:v>1.33</c:v>
                      </c:pt>
                      <c:pt idx="16424">
                        <c:v>1.34</c:v>
                      </c:pt>
                      <c:pt idx="16425">
                        <c:v>1.32</c:v>
                      </c:pt>
                      <c:pt idx="16426">
                        <c:v>1.33</c:v>
                      </c:pt>
                      <c:pt idx="16427">
                        <c:v>1.34</c:v>
                      </c:pt>
                      <c:pt idx="16428">
                        <c:v>1.33</c:v>
                      </c:pt>
                      <c:pt idx="16429">
                        <c:v>1.34</c:v>
                      </c:pt>
                      <c:pt idx="16430">
                        <c:v>1.34</c:v>
                      </c:pt>
                      <c:pt idx="16431">
                        <c:v>1.33</c:v>
                      </c:pt>
                      <c:pt idx="16432">
                        <c:v>1.35</c:v>
                      </c:pt>
                      <c:pt idx="16433">
                        <c:v>1.37</c:v>
                      </c:pt>
                      <c:pt idx="16434">
                        <c:v>1.37</c:v>
                      </c:pt>
                      <c:pt idx="16435">
                        <c:v>1.41</c:v>
                      </c:pt>
                      <c:pt idx="16436">
                        <c:v>1.46</c:v>
                      </c:pt>
                      <c:pt idx="16437">
                        <c:v>1.53</c:v>
                      </c:pt>
                      <c:pt idx="16438">
                        <c:v>1.59</c:v>
                      </c:pt>
                      <c:pt idx="16439">
                        <c:v>1.87</c:v>
                      </c:pt>
                      <c:pt idx="16440">
                        <c:v>2.98</c:v>
                      </c:pt>
                      <c:pt idx="16441">
                        <c:v>4.4000000000000004</c:v>
                      </c:pt>
                      <c:pt idx="16442">
                        <c:v>5.68</c:v>
                      </c:pt>
                      <c:pt idx="16443">
                        <c:v>6.7</c:v>
                      </c:pt>
                      <c:pt idx="16444">
                        <c:v>7.23</c:v>
                      </c:pt>
                      <c:pt idx="16445">
                        <c:v>7.99</c:v>
                      </c:pt>
                      <c:pt idx="16446">
                        <c:v>8.8800000000000008</c:v>
                      </c:pt>
                      <c:pt idx="16447">
                        <c:v>8.6300000000000008</c:v>
                      </c:pt>
                      <c:pt idx="16448">
                        <c:v>8.4</c:v>
                      </c:pt>
                      <c:pt idx="16449">
                        <c:v>8.65</c:v>
                      </c:pt>
                      <c:pt idx="16450">
                        <c:v>13.25</c:v>
                      </c:pt>
                      <c:pt idx="16451">
                        <c:v>21.5</c:v>
                      </c:pt>
                      <c:pt idx="16452">
                        <c:v>23.38</c:v>
                      </c:pt>
                      <c:pt idx="16453">
                        <c:v>25.24</c:v>
                      </c:pt>
                      <c:pt idx="16454">
                        <c:v>24.33</c:v>
                      </c:pt>
                      <c:pt idx="16455">
                        <c:v>24.84</c:v>
                      </c:pt>
                      <c:pt idx="16456">
                        <c:v>21.09</c:v>
                      </c:pt>
                      <c:pt idx="16457">
                        <c:v>19.809999999999999</c:v>
                      </c:pt>
                      <c:pt idx="16458">
                        <c:v>20.81</c:v>
                      </c:pt>
                      <c:pt idx="16459">
                        <c:v>17.670000000000002</c:v>
                      </c:pt>
                      <c:pt idx="16460">
                        <c:v>16.39</c:v>
                      </c:pt>
                      <c:pt idx="16461">
                        <c:v>16.36</c:v>
                      </c:pt>
                      <c:pt idx="16462">
                        <c:v>17.649999999999999</c:v>
                      </c:pt>
                      <c:pt idx="16463">
                        <c:v>17.27</c:v>
                      </c:pt>
                      <c:pt idx="16464">
                        <c:v>16.77</c:v>
                      </c:pt>
                      <c:pt idx="16465">
                        <c:v>15.94</c:v>
                      </c:pt>
                      <c:pt idx="16466">
                        <c:v>14.9</c:v>
                      </c:pt>
                      <c:pt idx="16467">
                        <c:v>14.19</c:v>
                      </c:pt>
                      <c:pt idx="16468">
                        <c:v>13.54</c:v>
                      </c:pt>
                      <c:pt idx="16469">
                        <c:v>12.92</c:v>
                      </c:pt>
                      <c:pt idx="16470">
                        <c:v>12.21</c:v>
                      </c:pt>
                      <c:pt idx="16471">
                        <c:v>11.98</c:v>
                      </c:pt>
                      <c:pt idx="16472">
                        <c:v>11.1</c:v>
                      </c:pt>
                      <c:pt idx="16473">
                        <c:v>10.59</c:v>
                      </c:pt>
                      <c:pt idx="16474">
                        <c:v>10.76</c:v>
                      </c:pt>
                      <c:pt idx="16475">
                        <c:v>10.46</c:v>
                      </c:pt>
                      <c:pt idx="16476">
                        <c:v>10.53</c:v>
                      </c:pt>
                      <c:pt idx="16477">
                        <c:v>10.6</c:v>
                      </c:pt>
                      <c:pt idx="16478">
                        <c:v>10.26</c:v>
                      </c:pt>
                      <c:pt idx="16479">
                        <c:v>10.29</c:v>
                      </c:pt>
                      <c:pt idx="16480">
                        <c:v>10.039999999999999</c:v>
                      </c:pt>
                      <c:pt idx="16481">
                        <c:v>9.81</c:v>
                      </c:pt>
                      <c:pt idx="16482">
                        <c:v>9.92</c:v>
                      </c:pt>
                      <c:pt idx="16483">
                        <c:v>8.9700000000000006</c:v>
                      </c:pt>
                      <c:pt idx="16484">
                        <c:v>8.81</c:v>
                      </c:pt>
                      <c:pt idx="16485">
                        <c:v>8.67</c:v>
                      </c:pt>
                      <c:pt idx="16486">
                        <c:v>8.61</c:v>
                      </c:pt>
                      <c:pt idx="16487">
                        <c:v>7.98</c:v>
                      </c:pt>
                      <c:pt idx="16488">
                        <c:v>8.17</c:v>
                      </c:pt>
                      <c:pt idx="16489">
                        <c:v>8.3699999999999992</c:v>
                      </c:pt>
                      <c:pt idx="16490">
                        <c:v>8.17</c:v>
                      </c:pt>
                      <c:pt idx="16491">
                        <c:v>8.07</c:v>
                      </c:pt>
                      <c:pt idx="16492">
                        <c:v>8.11</c:v>
                      </c:pt>
                      <c:pt idx="16493">
                        <c:v>8.02</c:v>
                      </c:pt>
                      <c:pt idx="16494">
                        <c:v>7.88</c:v>
                      </c:pt>
                      <c:pt idx="16495">
                        <c:v>7.98</c:v>
                      </c:pt>
                      <c:pt idx="16496">
                        <c:v>7.8</c:v>
                      </c:pt>
                      <c:pt idx="16497">
                        <c:v>7.43</c:v>
                      </c:pt>
                      <c:pt idx="16498">
                        <c:v>7.31</c:v>
                      </c:pt>
                      <c:pt idx="16499">
                        <c:v>7.18</c:v>
                      </c:pt>
                      <c:pt idx="16500">
                        <c:v>6.84</c:v>
                      </c:pt>
                      <c:pt idx="16501">
                        <c:v>6.58</c:v>
                      </c:pt>
                      <c:pt idx="16502">
                        <c:v>6.35</c:v>
                      </c:pt>
                      <c:pt idx="16503">
                        <c:v>6.44</c:v>
                      </c:pt>
                      <c:pt idx="16504">
                        <c:v>6.06</c:v>
                      </c:pt>
                      <c:pt idx="16505">
                        <c:v>5.97</c:v>
                      </c:pt>
                      <c:pt idx="16506">
                        <c:v>6.43</c:v>
                      </c:pt>
                      <c:pt idx="16507">
                        <c:v>6.29</c:v>
                      </c:pt>
                      <c:pt idx="16508">
                        <c:v>6.32</c:v>
                      </c:pt>
                      <c:pt idx="16509">
                        <c:v>6.14</c:v>
                      </c:pt>
                      <c:pt idx="16510">
                        <c:v>6.14</c:v>
                      </c:pt>
                      <c:pt idx="16511">
                        <c:v>6.07</c:v>
                      </c:pt>
                      <c:pt idx="16512">
                        <c:v>6.2</c:v>
                      </c:pt>
                      <c:pt idx="16513">
                        <c:v>6.15</c:v>
                      </c:pt>
                      <c:pt idx="16514">
                        <c:v>5.89</c:v>
                      </c:pt>
                      <c:pt idx="16515">
                        <c:v>6.03</c:v>
                      </c:pt>
                      <c:pt idx="16516">
                        <c:v>5.8</c:v>
                      </c:pt>
                      <c:pt idx="16517">
                        <c:v>5.89</c:v>
                      </c:pt>
                      <c:pt idx="16518">
                        <c:v>5.85</c:v>
                      </c:pt>
                      <c:pt idx="16519">
                        <c:v>5.63</c:v>
                      </c:pt>
                      <c:pt idx="16520">
                        <c:v>5.6</c:v>
                      </c:pt>
                      <c:pt idx="16521">
                        <c:v>5.52</c:v>
                      </c:pt>
                      <c:pt idx="16522">
                        <c:v>5.46</c:v>
                      </c:pt>
                      <c:pt idx="16523">
                        <c:v>5.35</c:v>
                      </c:pt>
                      <c:pt idx="16524">
                        <c:v>5.47</c:v>
                      </c:pt>
                      <c:pt idx="16525">
                        <c:v>5.3</c:v>
                      </c:pt>
                      <c:pt idx="16526">
                        <c:v>5.51</c:v>
                      </c:pt>
                      <c:pt idx="16527">
                        <c:v>5.21</c:v>
                      </c:pt>
                      <c:pt idx="16528">
                        <c:v>5.18</c:v>
                      </c:pt>
                      <c:pt idx="16529">
                        <c:v>5.0199999999999996</c:v>
                      </c:pt>
                      <c:pt idx="16530">
                        <c:v>5.12</c:v>
                      </c:pt>
                      <c:pt idx="16531">
                        <c:v>5.14</c:v>
                      </c:pt>
                      <c:pt idx="16532">
                        <c:v>5.0599999999999996</c:v>
                      </c:pt>
                      <c:pt idx="16533">
                        <c:v>4.93</c:v>
                      </c:pt>
                      <c:pt idx="16534">
                        <c:v>4.95</c:v>
                      </c:pt>
                      <c:pt idx="16535">
                        <c:v>4.8600000000000003</c:v>
                      </c:pt>
                      <c:pt idx="16536">
                        <c:v>4.8</c:v>
                      </c:pt>
                      <c:pt idx="16537">
                        <c:v>4.7699999999999996</c:v>
                      </c:pt>
                      <c:pt idx="16538">
                        <c:v>4.72</c:v>
                      </c:pt>
                      <c:pt idx="16539">
                        <c:v>4.67</c:v>
                      </c:pt>
                      <c:pt idx="16540">
                        <c:v>4.66</c:v>
                      </c:pt>
                      <c:pt idx="16541">
                        <c:v>4.6100000000000003</c:v>
                      </c:pt>
                      <c:pt idx="16542">
                        <c:v>4.58</c:v>
                      </c:pt>
                      <c:pt idx="16543">
                        <c:v>4.51</c:v>
                      </c:pt>
                      <c:pt idx="16544">
                        <c:v>4.4800000000000004</c:v>
                      </c:pt>
                      <c:pt idx="16545">
                        <c:v>4.42</c:v>
                      </c:pt>
                      <c:pt idx="16546">
                        <c:v>4.41</c:v>
                      </c:pt>
                      <c:pt idx="16547">
                        <c:v>4.55</c:v>
                      </c:pt>
                      <c:pt idx="16548">
                        <c:v>4.3</c:v>
                      </c:pt>
                      <c:pt idx="16549">
                        <c:v>4.2699999999999996</c:v>
                      </c:pt>
                      <c:pt idx="16550">
                        <c:v>4.37</c:v>
                      </c:pt>
                      <c:pt idx="16551">
                        <c:v>4.28</c:v>
                      </c:pt>
                      <c:pt idx="16552">
                        <c:v>4.2699999999999996</c:v>
                      </c:pt>
                      <c:pt idx="16553">
                        <c:v>4.26</c:v>
                      </c:pt>
                      <c:pt idx="16554">
                        <c:v>4.34</c:v>
                      </c:pt>
                      <c:pt idx="16555">
                        <c:v>4.1399999999999997</c:v>
                      </c:pt>
                      <c:pt idx="16556">
                        <c:v>4.2</c:v>
                      </c:pt>
                      <c:pt idx="16557">
                        <c:v>4.09</c:v>
                      </c:pt>
                      <c:pt idx="16558">
                        <c:v>4.0199999999999996</c:v>
                      </c:pt>
                      <c:pt idx="16559">
                        <c:v>4.04</c:v>
                      </c:pt>
                      <c:pt idx="16560">
                        <c:v>3.97</c:v>
                      </c:pt>
                      <c:pt idx="16561">
                        <c:v>3.94</c:v>
                      </c:pt>
                      <c:pt idx="16562">
                        <c:v>3.96</c:v>
                      </c:pt>
                      <c:pt idx="16563">
                        <c:v>4.03</c:v>
                      </c:pt>
                      <c:pt idx="16564">
                        <c:v>4.09</c:v>
                      </c:pt>
                      <c:pt idx="16565">
                        <c:v>4.22</c:v>
                      </c:pt>
                      <c:pt idx="16566">
                        <c:v>4.47</c:v>
                      </c:pt>
                      <c:pt idx="16567">
                        <c:v>4.74</c:v>
                      </c:pt>
                      <c:pt idx="16568">
                        <c:v>4.78</c:v>
                      </c:pt>
                      <c:pt idx="16569">
                        <c:v>4.9000000000000004</c:v>
                      </c:pt>
                      <c:pt idx="16570">
                        <c:v>5.01</c:v>
                      </c:pt>
                      <c:pt idx="16571">
                        <c:v>5.1100000000000003</c:v>
                      </c:pt>
                      <c:pt idx="16572">
                        <c:v>5.0599999999999996</c:v>
                      </c:pt>
                      <c:pt idx="16573">
                        <c:v>5.09</c:v>
                      </c:pt>
                      <c:pt idx="16574">
                        <c:v>4.96</c:v>
                      </c:pt>
                      <c:pt idx="16575">
                        <c:v>5.12</c:v>
                      </c:pt>
                      <c:pt idx="16576">
                        <c:v>4.91</c:v>
                      </c:pt>
                      <c:pt idx="16577">
                        <c:v>4.9000000000000004</c:v>
                      </c:pt>
                      <c:pt idx="16578">
                        <c:v>4.78</c:v>
                      </c:pt>
                      <c:pt idx="16579">
                        <c:v>4.72</c:v>
                      </c:pt>
                      <c:pt idx="16580">
                        <c:v>4.7699999999999996</c:v>
                      </c:pt>
                      <c:pt idx="16581">
                        <c:v>4.63</c:v>
                      </c:pt>
                      <c:pt idx="16582">
                        <c:v>4.5199999999999996</c:v>
                      </c:pt>
                      <c:pt idx="16583">
                        <c:v>4.5199999999999996</c:v>
                      </c:pt>
                      <c:pt idx="16584">
                        <c:v>4.43</c:v>
                      </c:pt>
                      <c:pt idx="16585">
                        <c:v>4.3899999999999997</c:v>
                      </c:pt>
                      <c:pt idx="16586">
                        <c:v>4.37</c:v>
                      </c:pt>
                      <c:pt idx="16587">
                        <c:v>4.29</c:v>
                      </c:pt>
                      <c:pt idx="16588">
                        <c:v>4.22</c:v>
                      </c:pt>
                      <c:pt idx="16589">
                        <c:v>4.17</c:v>
                      </c:pt>
                      <c:pt idx="16590">
                        <c:v>4.1900000000000004</c:v>
                      </c:pt>
                      <c:pt idx="16591">
                        <c:v>4.03</c:v>
                      </c:pt>
                      <c:pt idx="16592">
                        <c:v>3.96</c:v>
                      </c:pt>
                      <c:pt idx="16593">
                        <c:v>3.97</c:v>
                      </c:pt>
                      <c:pt idx="16594">
                        <c:v>3.88</c:v>
                      </c:pt>
                      <c:pt idx="16595">
                        <c:v>3.9</c:v>
                      </c:pt>
                      <c:pt idx="16596">
                        <c:v>3.85</c:v>
                      </c:pt>
                      <c:pt idx="16597">
                        <c:v>3.8</c:v>
                      </c:pt>
                      <c:pt idx="16598">
                        <c:v>3.73</c:v>
                      </c:pt>
                      <c:pt idx="16599">
                        <c:v>3.72</c:v>
                      </c:pt>
                      <c:pt idx="16600">
                        <c:v>3.64</c:v>
                      </c:pt>
                      <c:pt idx="16601">
                        <c:v>3.54</c:v>
                      </c:pt>
                      <c:pt idx="16602">
                        <c:v>3.53</c:v>
                      </c:pt>
                      <c:pt idx="16603">
                        <c:v>3.54</c:v>
                      </c:pt>
                      <c:pt idx="16604">
                        <c:v>3.52</c:v>
                      </c:pt>
                      <c:pt idx="16605">
                        <c:v>3.52</c:v>
                      </c:pt>
                      <c:pt idx="16606">
                        <c:v>3.46</c:v>
                      </c:pt>
                      <c:pt idx="16607">
                        <c:v>3.43</c:v>
                      </c:pt>
                      <c:pt idx="16608">
                        <c:v>3.45</c:v>
                      </c:pt>
                      <c:pt idx="16609">
                        <c:v>3.36</c:v>
                      </c:pt>
                      <c:pt idx="16610">
                        <c:v>3.35</c:v>
                      </c:pt>
                      <c:pt idx="16611">
                        <c:v>3.24</c:v>
                      </c:pt>
                      <c:pt idx="16612">
                        <c:v>3.29</c:v>
                      </c:pt>
                      <c:pt idx="16613">
                        <c:v>3.23</c:v>
                      </c:pt>
                      <c:pt idx="16614">
                        <c:v>3.22</c:v>
                      </c:pt>
                      <c:pt idx="16615">
                        <c:v>3.2</c:v>
                      </c:pt>
                      <c:pt idx="16616">
                        <c:v>3.16</c:v>
                      </c:pt>
                      <c:pt idx="16617">
                        <c:v>3.12</c:v>
                      </c:pt>
                      <c:pt idx="16618">
                        <c:v>3.12</c:v>
                      </c:pt>
                      <c:pt idx="16619">
                        <c:v>3.11</c:v>
                      </c:pt>
                      <c:pt idx="16620">
                        <c:v>3.07</c:v>
                      </c:pt>
                      <c:pt idx="16621">
                        <c:v>3.1</c:v>
                      </c:pt>
                      <c:pt idx="16622">
                        <c:v>3.01</c:v>
                      </c:pt>
                      <c:pt idx="16623">
                        <c:v>3.08</c:v>
                      </c:pt>
                      <c:pt idx="16624">
                        <c:v>3.01</c:v>
                      </c:pt>
                      <c:pt idx="16625">
                        <c:v>3</c:v>
                      </c:pt>
                      <c:pt idx="16626">
                        <c:v>2.94</c:v>
                      </c:pt>
                      <c:pt idx="16627">
                        <c:v>2.95</c:v>
                      </c:pt>
                      <c:pt idx="16628">
                        <c:v>2.94</c:v>
                      </c:pt>
                      <c:pt idx="16629">
                        <c:v>2.92</c:v>
                      </c:pt>
                      <c:pt idx="16630">
                        <c:v>2.85</c:v>
                      </c:pt>
                      <c:pt idx="16631">
                        <c:v>2.89</c:v>
                      </c:pt>
                      <c:pt idx="16632">
                        <c:v>2.83</c:v>
                      </c:pt>
                      <c:pt idx="16633">
                        <c:v>2.87</c:v>
                      </c:pt>
                      <c:pt idx="16634">
                        <c:v>2.84</c:v>
                      </c:pt>
                      <c:pt idx="16635">
                        <c:v>2.78</c:v>
                      </c:pt>
                      <c:pt idx="16636">
                        <c:v>2.81</c:v>
                      </c:pt>
                      <c:pt idx="16637">
                        <c:v>2.8</c:v>
                      </c:pt>
                      <c:pt idx="16638">
                        <c:v>2.78</c:v>
                      </c:pt>
                      <c:pt idx="16639">
                        <c:v>2.79</c:v>
                      </c:pt>
                      <c:pt idx="16640">
                        <c:v>2.74</c:v>
                      </c:pt>
                      <c:pt idx="16641">
                        <c:v>2.7</c:v>
                      </c:pt>
                      <c:pt idx="16642">
                        <c:v>2.69</c:v>
                      </c:pt>
                      <c:pt idx="16643">
                        <c:v>2.7</c:v>
                      </c:pt>
                      <c:pt idx="16644">
                        <c:v>2.69</c:v>
                      </c:pt>
                      <c:pt idx="16645">
                        <c:v>2.63</c:v>
                      </c:pt>
                      <c:pt idx="16646">
                        <c:v>2.65</c:v>
                      </c:pt>
                      <c:pt idx="16647">
                        <c:v>2.63</c:v>
                      </c:pt>
                      <c:pt idx="16648">
                        <c:v>2.63</c:v>
                      </c:pt>
                      <c:pt idx="16649">
                        <c:v>2.62</c:v>
                      </c:pt>
                      <c:pt idx="16650">
                        <c:v>2.63</c:v>
                      </c:pt>
                      <c:pt idx="16651">
                        <c:v>2.59</c:v>
                      </c:pt>
                      <c:pt idx="16652">
                        <c:v>2.6</c:v>
                      </c:pt>
                      <c:pt idx="16653">
                        <c:v>2.61</c:v>
                      </c:pt>
                      <c:pt idx="16654">
                        <c:v>2.6</c:v>
                      </c:pt>
                      <c:pt idx="16655">
                        <c:v>2.58</c:v>
                      </c:pt>
                      <c:pt idx="16656">
                        <c:v>2.54</c:v>
                      </c:pt>
                      <c:pt idx="16657">
                        <c:v>2.52</c:v>
                      </c:pt>
                      <c:pt idx="16658">
                        <c:v>2.56</c:v>
                      </c:pt>
                      <c:pt idx="16659">
                        <c:v>2.54</c:v>
                      </c:pt>
                      <c:pt idx="16660">
                        <c:v>2.5099999999999998</c:v>
                      </c:pt>
                      <c:pt idx="16661">
                        <c:v>2.52</c:v>
                      </c:pt>
                      <c:pt idx="16662">
                        <c:v>2.4900000000000002</c:v>
                      </c:pt>
                      <c:pt idx="16663">
                        <c:v>2.5499999999999998</c:v>
                      </c:pt>
                      <c:pt idx="16664">
                        <c:v>2.48</c:v>
                      </c:pt>
                      <c:pt idx="16665">
                        <c:v>2.46</c:v>
                      </c:pt>
                      <c:pt idx="16666">
                        <c:v>2.46</c:v>
                      </c:pt>
                      <c:pt idx="16667">
                        <c:v>2.46</c:v>
                      </c:pt>
                      <c:pt idx="16668">
                        <c:v>2.4900000000000002</c:v>
                      </c:pt>
                      <c:pt idx="16669">
                        <c:v>2.44</c:v>
                      </c:pt>
                      <c:pt idx="16670">
                        <c:v>2.4</c:v>
                      </c:pt>
                      <c:pt idx="16671">
                        <c:v>2.41</c:v>
                      </c:pt>
                      <c:pt idx="16672">
                        <c:v>2.42</c:v>
                      </c:pt>
                      <c:pt idx="16673">
                        <c:v>2.37</c:v>
                      </c:pt>
                      <c:pt idx="16674">
                        <c:v>2.38</c:v>
                      </c:pt>
                      <c:pt idx="16675">
                        <c:v>2.41</c:v>
                      </c:pt>
                      <c:pt idx="16676">
                        <c:v>2.39</c:v>
                      </c:pt>
                      <c:pt idx="16677">
                        <c:v>2.38</c:v>
                      </c:pt>
                      <c:pt idx="16678">
                        <c:v>2.36</c:v>
                      </c:pt>
                      <c:pt idx="16679">
                        <c:v>2.36</c:v>
                      </c:pt>
                      <c:pt idx="16680">
                        <c:v>2.33</c:v>
                      </c:pt>
                      <c:pt idx="16681">
                        <c:v>2.33</c:v>
                      </c:pt>
                      <c:pt idx="16682">
                        <c:v>2.33</c:v>
                      </c:pt>
                      <c:pt idx="16683">
                        <c:v>2.29</c:v>
                      </c:pt>
                      <c:pt idx="16684">
                        <c:v>2.34</c:v>
                      </c:pt>
                      <c:pt idx="16685">
                        <c:v>2.34</c:v>
                      </c:pt>
                      <c:pt idx="16686">
                        <c:v>2.2799999999999998</c:v>
                      </c:pt>
                      <c:pt idx="16687">
                        <c:v>2.29</c:v>
                      </c:pt>
                      <c:pt idx="16688">
                        <c:v>2.2599999999999998</c:v>
                      </c:pt>
                      <c:pt idx="16689">
                        <c:v>2.29</c:v>
                      </c:pt>
                      <c:pt idx="16690">
                        <c:v>2.33</c:v>
                      </c:pt>
                      <c:pt idx="16691">
                        <c:v>2.25</c:v>
                      </c:pt>
                      <c:pt idx="16692">
                        <c:v>2.2599999999999998</c:v>
                      </c:pt>
                      <c:pt idx="16693">
                        <c:v>2.2599999999999998</c:v>
                      </c:pt>
                      <c:pt idx="16694">
                        <c:v>2.2400000000000002</c:v>
                      </c:pt>
                      <c:pt idx="16695">
                        <c:v>2.2599999999999998</c:v>
                      </c:pt>
                      <c:pt idx="16696">
                        <c:v>2.27</c:v>
                      </c:pt>
                      <c:pt idx="16697">
                        <c:v>2.2000000000000002</c:v>
                      </c:pt>
                      <c:pt idx="16698">
                        <c:v>2.21</c:v>
                      </c:pt>
                      <c:pt idx="16699">
                        <c:v>2.25</c:v>
                      </c:pt>
                      <c:pt idx="16700">
                        <c:v>2.2599999999999998</c:v>
                      </c:pt>
                      <c:pt idx="16701">
                        <c:v>2.23</c:v>
                      </c:pt>
                      <c:pt idx="16702">
                        <c:v>2.2200000000000002</c:v>
                      </c:pt>
                      <c:pt idx="16703">
                        <c:v>2.2000000000000002</c:v>
                      </c:pt>
                      <c:pt idx="16704">
                        <c:v>2.21</c:v>
                      </c:pt>
                      <c:pt idx="16705">
                        <c:v>2.2000000000000002</c:v>
                      </c:pt>
                      <c:pt idx="16706">
                        <c:v>2.17</c:v>
                      </c:pt>
                      <c:pt idx="16707">
                        <c:v>2.19</c:v>
                      </c:pt>
                      <c:pt idx="16708">
                        <c:v>2.17</c:v>
                      </c:pt>
                      <c:pt idx="16709">
                        <c:v>2.17</c:v>
                      </c:pt>
                      <c:pt idx="16710">
                        <c:v>2.17</c:v>
                      </c:pt>
                      <c:pt idx="16711">
                        <c:v>2.19</c:v>
                      </c:pt>
                      <c:pt idx="16712">
                        <c:v>2.13</c:v>
                      </c:pt>
                      <c:pt idx="16713">
                        <c:v>2.16</c:v>
                      </c:pt>
                      <c:pt idx="16714">
                        <c:v>2.16</c:v>
                      </c:pt>
                      <c:pt idx="16715">
                        <c:v>2.14</c:v>
                      </c:pt>
                      <c:pt idx="16716">
                        <c:v>2.14</c:v>
                      </c:pt>
                      <c:pt idx="16717">
                        <c:v>2.16</c:v>
                      </c:pt>
                      <c:pt idx="16718">
                        <c:v>2.17</c:v>
                      </c:pt>
                      <c:pt idx="16719">
                        <c:v>2.1800000000000002</c:v>
                      </c:pt>
                      <c:pt idx="16720">
                        <c:v>2.17</c:v>
                      </c:pt>
                      <c:pt idx="16721">
                        <c:v>2.1</c:v>
                      </c:pt>
                      <c:pt idx="16722">
                        <c:v>2.14</c:v>
                      </c:pt>
                      <c:pt idx="16723">
                        <c:v>2.13</c:v>
                      </c:pt>
                      <c:pt idx="16724">
                        <c:v>2.08</c:v>
                      </c:pt>
                      <c:pt idx="16725">
                        <c:v>2.14</c:v>
                      </c:pt>
                      <c:pt idx="16726">
                        <c:v>2.11</c:v>
                      </c:pt>
                      <c:pt idx="16727">
                        <c:v>2.11</c:v>
                      </c:pt>
                      <c:pt idx="16728">
                        <c:v>2.14</c:v>
                      </c:pt>
                      <c:pt idx="16729">
                        <c:v>2.1</c:v>
                      </c:pt>
                      <c:pt idx="16730">
                        <c:v>2.1</c:v>
                      </c:pt>
                      <c:pt idx="16731">
                        <c:v>2.11</c:v>
                      </c:pt>
                      <c:pt idx="16732">
                        <c:v>2.1</c:v>
                      </c:pt>
                      <c:pt idx="16733">
                        <c:v>2.0699999999999998</c:v>
                      </c:pt>
                      <c:pt idx="16734">
                        <c:v>2.08</c:v>
                      </c:pt>
                      <c:pt idx="16735">
                        <c:v>2.12</c:v>
                      </c:pt>
                      <c:pt idx="16736">
                        <c:v>2.09</c:v>
                      </c:pt>
                      <c:pt idx="16737">
                        <c:v>2.11</c:v>
                      </c:pt>
                      <c:pt idx="16738">
                        <c:v>2.0699999999999998</c:v>
                      </c:pt>
                      <c:pt idx="16739">
                        <c:v>2.0699999999999998</c:v>
                      </c:pt>
                      <c:pt idx="16740">
                        <c:v>2.04</c:v>
                      </c:pt>
                      <c:pt idx="16741">
                        <c:v>2.08</c:v>
                      </c:pt>
                      <c:pt idx="16742">
                        <c:v>2.08</c:v>
                      </c:pt>
                      <c:pt idx="16743">
                        <c:v>2.0699999999999998</c:v>
                      </c:pt>
                      <c:pt idx="16744">
                        <c:v>2.06</c:v>
                      </c:pt>
                      <c:pt idx="16745">
                        <c:v>2.04</c:v>
                      </c:pt>
                      <c:pt idx="16746">
                        <c:v>2.0499999999999998</c:v>
                      </c:pt>
                      <c:pt idx="16747">
                        <c:v>2.08</c:v>
                      </c:pt>
                      <c:pt idx="16748">
                        <c:v>2.04</c:v>
                      </c:pt>
                      <c:pt idx="16749">
                        <c:v>2.02</c:v>
                      </c:pt>
                      <c:pt idx="16750">
                        <c:v>2.02</c:v>
                      </c:pt>
                      <c:pt idx="16751">
                        <c:v>2.0299999999999998</c:v>
                      </c:pt>
                      <c:pt idx="16752">
                        <c:v>2.02</c:v>
                      </c:pt>
                      <c:pt idx="16753">
                        <c:v>2.0299999999999998</c:v>
                      </c:pt>
                      <c:pt idx="16754">
                        <c:v>1.99</c:v>
                      </c:pt>
                      <c:pt idx="16755">
                        <c:v>2</c:v>
                      </c:pt>
                      <c:pt idx="16756">
                        <c:v>2.0299999999999998</c:v>
                      </c:pt>
                      <c:pt idx="16757">
                        <c:v>2.0299999999999998</c:v>
                      </c:pt>
                      <c:pt idx="16758">
                        <c:v>1.99</c:v>
                      </c:pt>
                      <c:pt idx="16759">
                        <c:v>1.98</c:v>
                      </c:pt>
                      <c:pt idx="16760">
                        <c:v>2.02</c:v>
                      </c:pt>
                      <c:pt idx="16761">
                        <c:v>2</c:v>
                      </c:pt>
                      <c:pt idx="16762">
                        <c:v>1.99</c:v>
                      </c:pt>
                      <c:pt idx="16763">
                        <c:v>1.98</c:v>
                      </c:pt>
                      <c:pt idx="16764">
                        <c:v>1.97</c:v>
                      </c:pt>
                      <c:pt idx="16765">
                        <c:v>1.96</c:v>
                      </c:pt>
                      <c:pt idx="16766">
                        <c:v>1.99</c:v>
                      </c:pt>
                      <c:pt idx="16767">
                        <c:v>1.98</c:v>
                      </c:pt>
                      <c:pt idx="16768">
                        <c:v>1.96</c:v>
                      </c:pt>
                      <c:pt idx="16769">
                        <c:v>2</c:v>
                      </c:pt>
                      <c:pt idx="16770">
                        <c:v>1.97</c:v>
                      </c:pt>
                      <c:pt idx="16771">
                        <c:v>1.97</c:v>
                      </c:pt>
                      <c:pt idx="16772">
                        <c:v>1.97</c:v>
                      </c:pt>
                      <c:pt idx="16773">
                        <c:v>1.99</c:v>
                      </c:pt>
                      <c:pt idx="16774">
                        <c:v>1.94</c:v>
                      </c:pt>
                      <c:pt idx="16775">
                        <c:v>1.97</c:v>
                      </c:pt>
                      <c:pt idx="16776">
                        <c:v>1.91</c:v>
                      </c:pt>
                      <c:pt idx="16777">
                        <c:v>1.99</c:v>
                      </c:pt>
                      <c:pt idx="16778">
                        <c:v>1.96</c:v>
                      </c:pt>
                      <c:pt idx="16779">
                        <c:v>1.96</c:v>
                      </c:pt>
                      <c:pt idx="16780">
                        <c:v>1.91</c:v>
                      </c:pt>
                      <c:pt idx="16781">
                        <c:v>1.94</c:v>
                      </c:pt>
                      <c:pt idx="16782">
                        <c:v>1.92</c:v>
                      </c:pt>
                      <c:pt idx="16783">
                        <c:v>1.92</c:v>
                      </c:pt>
                      <c:pt idx="16784">
                        <c:v>1.89</c:v>
                      </c:pt>
                      <c:pt idx="16785">
                        <c:v>2</c:v>
                      </c:pt>
                      <c:pt idx="16786">
                        <c:v>2</c:v>
                      </c:pt>
                      <c:pt idx="16787">
                        <c:v>1.95</c:v>
                      </c:pt>
                      <c:pt idx="16788">
                        <c:v>1.93</c:v>
                      </c:pt>
                      <c:pt idx="16789">
                        <c:v>1.93</c:v>
                      </c:pt>
                      <c:pt idx="16790">
                        <c:v>1.94</c:v>
                      </c:pt>
                      <c:pt idx="16791">
                        <c:v>1.94</c:v>
                      </c:pt>
                      <c:pt idx="16792">
                        <c:v>1.94</c:v>
                      </c:pt>
                      <c:pt idx="16793">
                        <c:v>1.91</c:v>
                      </c:pt>
                      <c:pt idx="16794">
                        <c:v>1.93</c:v>
                      </c:pt>
                      <c:pt idx="16795">
                        <c:v>1.96</c:v>
                      </c:pt>
                      <c:pt idx="16796">
                        <c:v>1.93</c:v>
                      </c:pt>
                      <c:pt idx="16797">
                        <c:v>1.89</c:v>
                      </c:pt>
                      <c:pt idx="16798">
                        <c:v>1.9</c:v>
                      </c:pt>
                      <c:pt idx="16799">
                        <c:v>1.87</c:v>
                      </c:pt>
                      <c:pt idx="16800">
                        <c:v>1.94</c:v>
                      </c:pt>
                      <c:pt idx="16801">
                        <c:v>1.93</c:v>
                      </c:pt>
                      <c:pt idx="16802">
                        <c:v>1.88</c:v>
                      </c:pt>
                      <c:pt idx="16803">
                        <c:v>1.91</c:v>
                      </c:pt>
                      <c:pt idx="16804">
                        <c:v>1.92</c:v>
                      </c:pt>
                      <c:pt idx="16805">
                        <c:v>1.95</c:v>
                      </c:pt>
                      <c:pt idx="16806">
                        <c:v>1.93</c:v>
                      </c:pt>
                      <c:pt idx="16807">
                        <c:v>1.9</c:v>
                      </c:pt>
                      <c:pt idx="16808">
                        <c:v>1.93</c:v>
                      </c:pt>
                      <c:pt idx="16809">
                        <c:v>1.94</c:v>
                      </c:pt>
                      <c:pt idx="16810">
                        <c:v>1.93</c:v>
                      </c:pt>
                      <c:pt idx="16811">
                        <c:v>1.96</c:v>
                      </c:pt>
                      <c:pt idx="16812">
                        <c:v>1.92</c:v>
                      </c:pt>
                      <c:pt idx="16813">
                        <c:v>1.87</c:v>
                      </c:pt>
                      <c:pt idx="16814">
                        <c:v>1.95</c:v>
                      </c:pt>
                      <c:pt idx="16815">
                        <c:v>1.94</c:v>
                      </c:pt>
                      <c:pt idx="16816">
                        <c:v>1.91</c:v>
                      </c:pt>
                      <c:pt idx="16817">
                        <c:v>1.9</c:v>
                      </c:pt>
                      <c:pt idx="16818">
                        <c:v>1.91</c:v>
                      </c:pt>
                      <c:pt idx="16819">
                        <c:v>1.91</c:v>
                      </c:pt>
                      <c:pt idx="16820">
                        <c:v>1.91</c:v>
                      </c:pt>
                      <c:pt idx="16821">
                        <c:v>1.88</c:v>
                      </c:pt>
                      <c:pt idx="16822">
                        <c:v>1.9</c:v>
                      </c:pt>
                      <c:pt idx="16823">
                        <c:v>1.94</c:v>
                      </c:pt>
                      <c:pt idx="16824">
                        <c:v>1.93</c:v>
                      </c:pt>
                      <c:pt idx="16825">
                        <c:v>1.97</c:v>
                      </c:pt>
                      <c:pt idx="16826">
                        <c:v>1.97</c:v>
                      </c:pt>
                      <c:pt idx="16827">
                        <c:v>1.98</c:v>
                      </c:pt>
                      <c:pt idx="16828">
                        <c:v>1.99</c:v>
                      </c:pt>
                      <c:pt idx="16829">
                        <c:v>2.0299999999999998</c:v>
                      </c:pt>
                      <c:pt idx="16830">
                        <c:v>2.17</c:v>
                      </c:pt>
                      <c:pt idx="16831">
                        <c:v>2.35</c:v>
                      </c:pt>
                      <c:pt idx="16832">
                        <c:v>2.5099999999999998</c:v>
                      </c:pt>
                      <c:pt idx="16833">
                        <c:v>2.66</c:v>
                      </c:pt>
                      <c:pt idx="16834">
                        <c:v>2.8</c:v>
                      </c:pt>
                      <c:pt idx="16835">
                        <c:v>3.07</c:v>
                      </c:pt>
                      <c:pt idx="16836">
                        <c:v>3.24</c:v>
                      </c:pt>
                      <c:pt idx="16837">
                        <c:v>3.23</c:v>
                      </c:pt>
                      <c:pt idx="16838">
                        <c:v>3.25</c:v>
                      </c:pt>
                      <c:pt idx="16839">
                        <c:v>3.28</c:v>
                      </c:pt>
                      <c:pt idx="16840">
                        <c:v>3.33</c:v>
                      </c:pt>
                      <c:pt idx="16841">
                        <c:v>3.37</c:v>
                      </c:pt>
                      <c:pt idx="16842">
                        <c:v>3.38</c:v>
                      </c:pt>
                      <c:pt idx="16843">
                        <c:v>3.42</c:v>
                      </c:pt>
                      <c:pt idx="16844">
                        <c:v>3.5</c:v>
                      </c:pt>
                      <c:pt idx="16845">
                        <c:v>3.49</c:v>
                      </c:pt>
                      <c:pt idx="16846">
                        <c:v>3.56</c:v>
                      </c:pt>
                      <c:pt idx="16847">
                        <c:v>3.53</c:v>
                      </c:pt>
                      <c:pt idx="16848">
                        <c:v>3.56</c:v>
                      </c:pt>
                      <c:pt idx="16849">
                        <c:v>3.62</c:v>
                      </c:pt>
                      <c:pt idx="16850">
                        <c:v>3.62</c:v>
                      </c:pt>
                      <c:pt idx="16851">
                        <c:v>3.62</c:v>
                      </c:pt>
                      <c:pt idx="16852">
                        <c:v>3.6</c:v>
                      </c:pt>
                      <c:pt idx="16853">
                        <c:v>3.71</c:v>
                      </c:pt>
                      <c:pt idx="16854">
                        <c:v>3.72</c:v>
                      </c:pt>
                      <c:pt idx="16855">
                        <c:v>3.8</c:v>
                      </c:pt>
                      <c:pt idx="16856">
                        <c:v>3.73</c:v>
                      </c:pt>
                      <c:pt idx="16857">
                        <c:v>3.78</c:v>
                      </c:pt>
                      <c:pt idx="16858">
                        <c:v>3.8</c:v>
                      </c:pt>
                      <c:pt idx="16859">
                        <c:v>3.8</c:v>
                      </c:pt>
                      <c:pt idx="16860">
                        <c:v>3.81</c:v>
                      </c:pt>
                      <c:pt idx="16861">
                        <c:v>3.82</c:v>
                      </c:pt>
                      <c:pt idx="16862">
                        <c:v>3.87</c:v>
                      </c:pt>
                      <c:pt idx="16863">
                        <c:v>3.86</c:v>
                      </c:pt>
                      <c:pt idx="16864">
                        <c:v>3.86</c:v>
                      </c:pt>
                      <c:pt idx="16865">
                        <c:v>3.9</c:v>
                      </c:pt>
                      <c:pt idx="16866">
                        <c:v>3.83</c:v>
                      </c:pt>
                      <c:pt idx="16867">
                        <c:v>3.89</c:v>
                      </c:pt>
                      <c:pt idx="16868">
                        <c:v>3.93</c:v>
                      </c:pt>
                      <c:pt idx="16869">
                        <c:v>3.98</c:v>
                      </c:pt>
                      <c:pt idx="16870">
                        <c:v>3.95</c:v>
                      </c:pt>
                      <c:pt idx="16871">
                        <c:v>3.95</c:v>
                      </c:pt>
                      <c:pt idx="16872">
                        <c:v>3.94</c:v>
                      </c:pt>
                      <c:pt idx="16873">
                        <c:v>3.94</c:v>
                      </c:pt>
                      <c:pt idx="16874">
                        <c:v>3.89</c:v>
                      </c:pt>
                      <c:pt idx="16875">
                        <c:v>3.94</c:v>
                      </c:pt>
                      <c:pt idx="16876">
                        <c:v>3.9</c:v>
                      </c:pt>
                      <c:pt idx="16877">
                        <c:v>3.93</c:v>
                      </c:pt>
                      <c:pt idx="16878">
                        <c:v>3.87</c:v>
                      </c:pt>
                      <c:pt idx="16879">
                        <c:v>3.97</c:v>
                      </c:pt>
                      <c:pt idx="16880">
                        <c:v>3.96</c:v>
                      </c:pt>
                      <c:pt idx="16881">
                        <c:v>3.85</c:v>
                      </c:pt>
                      <c:pt idx="16882">
                        <c:v>3.89</c:v>
                      </c:pt>
                      <c:pt idx="16883">
                        <c:v>3.94</c:v>
                      </c:pt>
                      <c:pt idx="16884">
                        <c:v>3.82</c:v>
                      </c:pt>
                      <c:pt idx="16885">
                        <c:v>3.88</c:v>
                      </c:pt>
                      <c:pt idx="16886">
                        <c:v>3.92</c:v>
                      </c:pt>
                      <c:pt idx="16887">
                        <c:v>3.88</c:v>
                      </c:pt>
                      <c:pt idx="16888">
                        <c:v>3.9</c:v>
                      </c:pt>
                      <c:pt idx="16889">
                        <c:v>3.91</c:v>
                      </c:pt>
                      <c:pt idx="16890">
                        <c:v>3.86</c:v>
                      </c:pt>
                      <c:pt idx="16891">
                        <c:v>3.93</c:v>
                      </c:pt>
                      <c:pt idx="16892">
                        <c:v>3.95</c:v>
                      </c:pt>
                      <c:pt idx="16893">
                        <c:v>4.03</c:v>
                      </c:pt>
                      <c:pt idx="16894">
                        <c:v>4.18</c:v>
                      </c:pt>
                      <c:pt idx="16895">
                        <c:v>4.3099999999999996</c:v>
                      </c:pt>
                      <c:pt idx="16896">
                        <c:v>4.43</c:v>
                      </c:pt>
                      <c:pt idx="16897">
                        <c:v>4.6500000000000004</c:v>
                      </c:pt>
                      <c:pt idx="16898">
                        <c:v>4.8099999999999996</c:v>
                      </c:pt>
                      <c:pt idx="16899">
                        <c:v>5.18</c:v>
                      </c:pt>
                      <c:pt idx="16900">
                        <c:v>5.43</c:v>
                      </c:pt>
                      <c:pt idx="16901">
                        <c:v>5.59</c:v>
                      </c:pt>
                      <c:pt idx="16902">
                        <c:v>5.71</c:v>
                      </c:pt>
                      <c:pt idx="16903">
                        <c:v>5.78</c:v>
                      </c:pt>
                      <c:pt idx="16904">
                        <c:v>6.03</c:v>
                      </c:pt>
                      <c:pt idx="16905">
                        <c:v>6.05</c:v>
                      </c:pt>
                      <c:pt idx="16906">
                        <c:v>6.18</c:v>
                      </c:pt>
                      <c:pt idx="16907">
                        <c:v>6.21</c:v>
                      </c:pt>
                      <c:pt idx="16908">
                        <c:v>6.38</c:v>
                      </c:pt>
                      <c:pt idx="16909">
                        <c:v>6.25</c:v>
                      </c:pt>
                      <c:pt idx="16910">
                        <c:v>6.31</c:v>
                      </c:pt>
                      <c:pt idx="16911">
                        <c:v>6.6</c:v>
                      </c:pt>
                      <c:pt idx="16912">
                        <c:v>6.59</c:v>
                      </c:pt>
                      <c:pt idx="16913">
                        <c:v>6.59</c:v>
                      </c:pt>
                      <c:pt idx="16914">
                        <c:v>6.62</c:v>
                      </c:pt>
                      <c:pt idx="16915">
                        <c:v>6.71</c:v>
                      </c:pt>
                      <c:pt idx="16916">
                        <c:v>6.71</c:v>
                      </c:pt>
                      <c:pt idx="16917">
                        <c:v>6.65</c:v>
                      </c:pt>
                      <c:pt idx="16918">
                        <c:v>6.68</c:v>
                      </c:pt>
                      <c:pt idx="16919">
                        <c:v>6.54</c:v>
                      </c:pt>
                      <c:pt idx="16920">
                        <c:v>6.65</c:v>
                      </c:pt>
                      <c:pt idx="16921">
                        <c:v>6.68</c:v>
                      </c:pt>
                      <c:pt idx="16922">
                        <c:v>6.75</c:v>
                      </c:pt>
                      <c:pt idx="16923">
                        <c:v>6.65</c:v>
                      </c:pt>
                      <c:pt idx="16924">
                        <c:v>6.75</c:v>
                      </c:pt>
                      <c:pt idx="16925">
                        <c:v>6.69</c:v>
                      </c:pt>
                      <c:pt idx="16926">
                        <c:v>6.69</c:v>
                      </c:pt>
                      <c:pt idx="16927">
                        <c:v>6.59</c:v>
                      </c:pt>
                      <c:pt idx="16928">
                        <c:v>6.78</c:v>
                      </c:pt>
                      <c:pt idx="16929">
                        <c:v>6.65</c:v>
                      </c:pt>
                      <c:pt idx="16930">
                        <c:v>6.53</c:v>
                      </c:pt>
                      <c:pt idx="16931">
                        <c:v>6.56</c:v>
                      </c:pt>
                      <c:pt idx="16932">
                        <c:v>6.65</c:v>
                      </c:pt>
                      <c:pt idx="16933">
                        <c:v>6.49</c:v>
                      </c:pt>
                      <c:pt idx="16934">
                        <c:v>6.61</c:v>
                      </c:pt>
                      <c:pt idx="16935">
                        <c:v>6.62</c:v>
                      </c:pt>
                      <c:pt idx="16936">
                        <c:v>6.66</c:v>
                      </c:pt>
                      <c:pt idx="16937">
                        <c:v>6.41</c:v>
                      </c:pt>
                      <c:pt idx="16938">
                        <c:v>6.45</c:v>
                      </c:pt>
                      <c:pt idx="16939">
                        <c:v>6.55</c:v>
                      </c:pt>
                      <c:pt idx="16940">
                        <c:v>6.68</c:v>
                      </c:pt>
                      <c:pt idx="16941">
                        <c:v>6.55</c:v>
                      </c:pt>
                      <c:pt idx="16942">
                        <c:v>6.44</c:v>
                      </c:pt>
                      <c:pt idx="16943">
                        <c:v>6.5</c:v>
                      </c:pt>
                      <c:pt idx="16944">
                        <c:v>6.61</c:v>
                      </c:pt>
                      <c:pt idx="16945">
                        <c:v>6.68</c:v>
                      </c:pt>
                      <c:pt idx="16946">
                        <c:v>6.66</c:v>
                      </c:pt>
                      <c:pt idx="16947">
                        <c:v>6.74</c:v>
                      </c:pt>
                      <c:pt idx="16948">
                        <c:v>6.61</c:v>
                      </c:pt>
                      <c:pt idx="16949">
                        <c:v>6.7</c:v>
                      </c:pt>
                      <c:pt idx="16950">
                        <c:v>6.57</c:v>
                      </c:pt>
                      <c:pt idx="16951">
                        <c:v>6.65</c:v>
                      </c:pt>
                      <c:pt idx="16952">
                        <c:v>6.63</c:v>
                      </c:pt>
                      <c:pt idx="16953">
                        <c:v>6.62</c:v>
                      </c:pt>
                      <c:pt idx="16954">
                        <c:v>6.52</c:v>
                      </c:pt>
                      <c:pt idx="16955">
                        <c:v>6.59</c:v>
                      </c:pt>
                      <c:pt idx="16956">
                        <c:v>6.67</c:v>
                      </c:pt>
                      <c:pt idx="16957">
                        <c:v>6.59</c:v>
                      </c:pt>
                      <c:pt idx="16958">
                        <c:v>6.6</c:v>
                      </c:pt>
                      <c:pt idx="16959">
                        <c:v>6.65</c:v>
                      </c:pt>
                      <c:pt idx="16960">
                        <c:v>6.54</c:v>
                      </c:pt>
                      <c:pt idx="16961">
                        <c:v>6.55</c:v>
                      </c:pt>
                      <c:pt idx="16962">
                        <c:v>6.49</c:v>
                      </c:pt>
                      <c:pt idx="16963">
                        <c:v>6.56</c:v>
                      </c:pt>
                      <c:pt idx="16964">
                        <c:v>6.59</c:v>
                      </c:pt>
                      <c:pt idx="16965">
                        <c:v>6.6</c:v>
                      </c:pt>
                      <c:pt idx="16966">
                        <c:v>6.65</c:v>
                      </c:pt>
                      <c:pt idx="16967">
                        <c:v>6.49</c:v>
                      </c:pt>
                      <c:pt idx="16968">
                        <c:v>6.66</c:v>
                      </c:pt>
                      <c:pt idx="16969">
                        <c:v>6.58</c:v>
                      </c:pt>
                      <c:pt idx="16970">
                        <c:v>6.63</c:v>
                      </c:pt>
                      <c:pt idx="16971">
                        <c:v>6.58</c:v>
                      </c:pt>
                      <c:pt idx="16972">
                        <c:v>6.55</c:v>
                      </c:pt>
                      <c:pt idx="16973">
                        <c:v>6.5</c:v>
                      </c:pt>
                      <c:pt idx="16974">
                        <c:v>6.57</c:v>
                      </c:pt>
                      <c:pt idx="16975">
                        <c:v>6.7</c:v>
                      </c:pt>
                      <c:pt idx="16976">
                        <c:v>6.49</c:v>
                      </c:pt>
                      <c:pt idx="16977">
                        <c:v>6.62</c:v>
                      </c:pt>
                      <c:pt idx="16978">
                        <c:v>6.49</c:v>
                      </c:pt>
                      <c:pt idx="16979">
                        <c:v>6.62</c:v>
                      </c:pt>
                      <c:pt idx="16980">
                        <c:v>6.48</c:v>
                      </c:pt>
                      <c:pt idx="16981">
                        <c:v>6.65</c:v>
                      </c:pt>
                      <c:pt idx="16982">
                        <c:v>6.61</c:v>
                      </c:pt>
                      <c:pt idx="16983">
                        <c:v>6.54</c:v>
                      </c:pt>
                      <c:pt idx="16984">
                        <c:v>6.53</c:v>
                      </c:pt>
                      <c:pt idx="16985">
                        <c:v>6.49</c:v>
                      </c:pt>
                      <c:pt idx="16986">
                        <c:v>6.64</c:v>
                      </c:pt>
                      <c:pt idx="16987">
                        <c:v>6.6</c:v>
                      </c:pt>
                      <c:pt idx="16988">
                        <c:v>6.66</c:v>
                      </c:pt>
                      <c:pt idx="16989">
                        <c:v>6.56</c:v>
                      </c:pt>
                      <c:pt idx="16990">
                        <c:v>6.57</c:v>
                      </c:pt>
                      <c:pt idx="16991">
                        <c:v>6.61</c:v>
                      </c:pt>
                      <c:pt idx="16992">
                        <c:v>6.71</c:v>
                      </c:pt>
                      <c:pt idx="16993">
                        <c:v>6.56</c:v>
                      </c:pt>
                      <c:pt idx="16994">
                        <c:v>6.56</c:v>
                      </c:pt>
                      <c:pt idx="16995">
                        <c:v>6.72</c:v>
                      </c:pt>
                      <c:pt idx="16996">
                        <c:v>6.69</c:v>
                      </c:pt>
                      <c:pt idx="16997">
                        <c:v>6.67</c:v>
                      </c:pt>
                      <c:pt idx="16998">
                        <c:v>6.82</c:v>
                      </c:pt>
                      <c:pt idx="16999">
                        <c:v>7.11</c:v>
                      </c:pt>
                      <c:pt idx="17000">
                        <c:v>7.11</c:v>
                      </c:pt>
                      <c:pt idx="17001">
                        <c:v>7.4</c:v>
                      </c:pt>
                      <c:pt idx="17002">
                        <c:v>7.42</c:v>
                      </c:pt>
                      <c:pt idx="17003">
                        <c:v>7.54</c:v>
                      </c:pt>
                      <c:pt idx="17004">
                        <c:v>7.87</c:v>
                      </c:pt>
                      <c:pt idx="17005">
                        <c:v>8.24</c:v>
                      </c:pt>
                      <c:pt idx="17006">
                        <c:v>8.06</c:v>
                      </c:pt>
                      <c:pt idx="17007">
                        <c:v>8.1300000000000008</c:v>
                      </c:pt>
                      <c:pt idx="17008">
                        <c:v>7.92</c:v>
                      </c:pt>
                      <c:pt idx="17009">
                        <c:v>8.51</c:v>
                      </c:pt>
                      <c:pt idx="17010">
                        <c:v>8.43</c:v>
                      </c:pt>
                      <c:pt idx="17011">
                        <c:v>8.16</c:v>
                      </c:pt>
                      <c:pt idx="17012">
                        <c:v>8.24</c:v>
                      </c:pt>
                      <c:pt idx="17013">
                        <c:v>8.4499999999999993</c:v>
                      </c:pt>
                      <c:pt idx="17014">
                        <c:v>8.51</c:v>
                      </c:pt>
                      <c:pt idx="17015">
                        <c:v>8.61</c:v>
                      </c:pt>
                      <c:pt idx="17016">
                        <c:v>8.5299999999999994</c:v>
                      </c:pt>
                      <c:pt idx="17017">
                        <c:v>8.49</c:v>
                      </c:pt>
                      <c:pt idx="17018">
                        <c:v>8.65</c:v>
                      </c:pt>
                      <c:pt idx="17019">
                        <c:v>8.8800000000000008</c:v>
                      </c:pt>
                      <c:pt idx="17020">
                        <c:v>8.64</c:v>
                      </c:pt>
                      <c:pt idx="17021">
                        <c:v>8.74</c:v>
                      </c:pt>
                      <c:pt idx="17022">
                        <c:v>8.64</c:v>
                      </c:pt>
                      <c:pt idx="17023">
                        <c:v>8.7100000000000009</c:v>
                      </c:pt>
                      <c:pt idx="17024">
                        <c:v>8.6999999999999993</c:v>
                      </c:pt>
                      <c:pt idx="17025">
                        <c:v>8.4700000000000006</c:v>
                      </c:pt>
                      <c:pt idx="17026">
                        <c:v>8.42</c:v>
                      </c:pt>
                      <c:pt idx="17027">
                        <c:v>8.9</c:v>
                      </c:pt>
                      <c:pt idx="17028">
                        <c:v>8.68</c:v>
                      </c:pt>
                      <c:pt idx="17029">
                        <c:v>8.49</c:v>
                      </c:pt>
                      <c:pt idx="17030">
                        <c:v>8.6199999999999992</c:v>
                      </c:pt>
                      <c:pt idx="17031">
                        <c:v>8.5500000000000007</c:v>
                      </c:pt>
                      <c:pt idx="17032">
                        <c:v>8.76</c:v>
                      </c:pt>
                      <c:pt idx="17033">
                        <c:v>8.85</c:v>
                      </c:pt>
                      <c:pt idx="17034">
                        <c:v>8.99</c:v>
                      </c:pt>
                      <c:pt idx="17035">
                        <c:v>8.75</c:v>
                      </c:pt>
                      <c:pt idx="17036">
                        <c:v>8.8699999999999992</c:v>
                      </c:pt>
                      <c:pt idx="17037">
                        <c:v>9.01</c:v>
                      </c:pt>
                      <c:pt idx="17038">
                        <c:v>8.93</c:v>
                      </c:pt>
                      <c:pt idx="17039">
                        <c:v>9.08</c:v>
                      </c:pt>
                      <c:pt idx="17040">
                        <c:v>9.06</c:v>
                      </c:pt>
                      <c:pt idx="17041">
                        <c:v>8.9700000000000006</c:v>
                      </c:pt>
                      <c:pt idx="17042">
                        <c:v>9.1199999999999992</c:v>
                      </c:pt>
                      <c:pt idx="17043">
                        <c:v>9.19</c:v>
                      </c:pt>
                      <c:pt idx="17044">
                        <c:v>9.27</c:v>
                      </c:pt>
                      <c:pt idx="17045">
                        <c:v>9.68</c:v>
                      </c:pt>
                      <c:pt idx="17046">
                        <c:v>9.4</c:v>
                      </c:pt>
                      <c:pt idx="17047">
                        <c:v>9.49</c:v>
                      </c:pt>
                      <c:pt idx="17048">
                        <c:v>9.6</c:v>
                      </c:pt>
                      <c:pt idx="17049">
                        <c:v>9.5</c:v>
                      </c:pt>
                      <c:pt idx="17050">
                        <c:v>9.35</c:v>
                      </c:pt>
                      <c:pt idx="17051">
                        <c:v>9.59</c:v>
                      </c:pt>
                      <c:pt idx="17052">
                        <c:v>9.94</c:v>
                      </c:pt>
                      <c:pt idx="17053">
                        <c:v>9.69</c:v>
                      </c:pt>
                      <c:pt idx="17054">
                        <c:v>9.91</c:v>
                      </c:pt>
                      <c:pt idx="17055">
                        <c:v>9.7899999999999991</c:v>
                      </c:pt>
                      <c:pt idx="17056">
                        <c:v>9.9600000000000009</c:v>
                      </c:pt>
                      <c:pt idx="17057">
                        <c:v>9.74</c:v>
                      </c:pt>
                      <c:pt idx="17058">
                        <c:v>9.75</c:v>
                      </c:pt>
                      <c:pt idx="17059">
                        <c:v>9.6</c:v>
                      </c:pt>
                      <c:pt idx="17060">
                        <c:v>10.18</c:v>
                      </c:pt>
                      <c:pt idx="17061">
                        <c:v>9.77</c:v>
                      </c:pt>
                      <c:pt idx="17062">
                        <c:v>9.7100000000000009</c:v>
                      </c:pt>
                      <c:pt idx="17063">
                        <c:v>9.74</c:v>
                      </c:pt>
                      <c:pt idx="17064">
                        <c:v>9.77</c:v>
                      </c:pt>
                      <c:pt idx="17065">
                        <c:v>9.81</c:v>
                      </c:pt>
                      <c:pt idx="17066">
                        <c:v>9.89</c:v>
                      </c:pt>
                      <c:pt idx="17067">
                        <c:v>9.67</c:v>
                      </c:pt>
                      <c:pt idx="17068">
                        <c:v>9.74</c:v>
                      </c:pt>
                      <c:pt idx="17069">
                        <c:v>9.5399999999999991</c:v>
                      </c:pt>
                      <c:pt idx="17070">
                        <c:v>9.7100000000000009</c:v>
                      </c:pt>
                      <c:pt idx="17071">
                        <c:v>9.4700000000000006</c:v>
                      </c:pt>
                      <c:pt idx="17072">
                        <c:v>9.2799999999999994</c:v>
                      </c:pt>
                      <c:pt idx="17073">
                        <c:v>9.43</c:v>
                      </c:pt>
                      <c:pt idx="17074">
                        <c:v>9.08</c:v>
                      </c:pt>
                      <c:pt idx="17075">
                        <c:v>9.08</c:v>
                      </c:pt>
                      <c:pt idx="17076">
                        <c:v>9.0299999999999994</c:v>
                      </c:pt>
                      <c:pt idx="17077">
                        <c:v>8.92</c:v>
                      </c:pt>
                      <c:pt idx="17078">
                        <c:v>9.06</c:v>
                      </c:pt>
                      <c:pt idx="17079">
                        <c:v>8.85</c:v>
                      </c:pt>
                      <c:pt idx="17080">
                        <c:v>8.75</c:v>
                      </c:pt>
                      <c:pt idx="17081">
                        <c:v>8.65</c:v>
                      </c:pt>
                      <c:pt idx="17082">
                        <c:v>8.81</c:v>
                      </c:pt>
                      <c:pt idx="17083">
                        <c:v>8.7100000000000009</c:v>
                      </c:pt>
                      <c:pt idx="17084">
                        <c:v>8.58</c:v>
                      </c:pt>
                      <c:pt idx="17085">
                        <c:v>8.44</c:v>
                      </c:pt>
                      <c:pt idx="17086">
                        <c:v>8.51</c:v>
                      </c:pt>
                      <c:pt idx="17087">
                        <c:v>8.43</c:v>
                      </c:pt>
                      <c:pt idx="17088">
                        <c:v>8.61</c:v>
                      </c:pt>
                      <c:pt idx="17089">
                        <c:v>8.43</c:v>
                      </c:pt>
                      <c:pt idx="17090">
                        <c:v>8.57</c:v>
                      </c:pt>
                      <c:pt idx="17091">
                        <c:v>8.4700000000000006</c:v>
                      </c:pt>
                      <c:pt idx="17092">
                        <c:v>8.34</c:v>
                      </c:pt>
                      <c:pt idx="17093">
                        <c:v>8.35</c:v>
                      </c:pt>
                      <c:pt idx="17094">
                        <c:v>8.27</c:v>
                      </c:pt>
                      <c:pt idx="17095">
                        <c:v>8.1999999999999993</c:v>
                      </c:pt>
                      <c:pt idx="17096">
                        <c:v>8.3800000000000008</c:v>
                      </c:pt>
                      <c:pt idx="17097">
                        <c:v>8.14</c:v>
                      </c:pt>
                      <c:pt idx="17098">
                        <c:v>7.83</c:v>
                      </c:pt>
                      <c:pt idx="17099">
                        <c:v>8.24</c:v>
                      </c:pt>
                      <c:pt idx="17100">
                        <c:v>8.08</c:v>
                      </c:pt>
                      <c:pt idx="17101">
                        <c:v>8.14</c:v>
                      </c:pt>
                      <c:pt idx="17102">
                        <c:v>7.86</c:v>
                      </c:pt>
                      <c:pt idx="17103">
                        <c:v>8.02</c:v>
                      </c:pt>
                      <c:pt idx="17104">
                        <c:v>7.96</c:v>
                      </c:pt>
                      <c:pt idx="17105">
                        <c:v>7.97</c:v>
                      </c:pt>
                      <c:pt idx="17106">
                        <c:v>7.88</c:v>
                      </c:pt>
                      <c:pt idx="17107">
                        <c:v>7.83</c:v>
                      </c:pt>
                      <c:pt idx="17108">
                        <c:v>7.68</c:v>
                      </c:pt>
                      <c:pt idx="17109">
                        <c:v>7.89</c:v>
                      </c:pt>
                      <c:pt idx="17110">
                        <c:v>7.53</c:v>
                      </c:pt>
                      <c:pt idx="17111">
                        <c:v>7.8</c:v>
                      </c:pt>
                      <c:pt idx="17112">
                        <c:v>7.57</c:v>
                      </c:pt>
                      <c:pt idx="17113">
                        <c:v>7.57</c:v>
                      </c:pt>
                      <c:pt idx="17114">
                        <c:v>7.4</c:v>
                      </c:pt>
                      <c:pt idx="17115">
                        <c:v>7.54</c:v>
                      </c:pt>
                      <c:pt idx="17116">
                        <c:v>7.46</c:v>
                      </c:pt>
                      <c:pt idx="17117">
                        <c:v>7.56</c:v>
                      </c:pt>
                      <c:pt idx="17118">
                        <c:v>7.71</c:v>
                      </c:pt>
                      <c:pt idx="17119">
                        <c:v>7.56</c:v>
                      </c:pt>
                      <c:pt idx="17120">
                        <c:v>8.14</c:v>
                      </c:pt>
                      <c:pt idx="17121">
                        <c:v>7.63</c:v>
                      </c:pt>
                      <c:pt idx="17122">
                        <c:v>7.8</c:v>
                      </c:pt>
                      <c:pt idx="17123">
                        <c:v>7.82</c:v>
                      </c:pt>
                      <c:pt idx="17124">
                        <c:v>7.71</c:v>
                      </c:pt>
                      <c:pt idx="17125">
                        <c:v>7.78</c:v>
                      </c:pt>
                      <c:pt idx="17126">
                        <c:v>7.91</c:v>
                      </c:pt>
                      <c:pt idx="17127">
                        <c:v>7.75</c:v>
                      </c:pt>
                      <c:pt idx="17128">
                        <c:v>7.91</c:v>
                      </c:pt>
                      <c:pt idx="17129">
                        <c:v>7.92</c:v>
                      </c:pt>
                      <c:pt idx="17130">
                        <c:v>7.92</c:v>
                      </c:pt>
                      <c:pt idx="17131">
                        <c:v>7.84</c:v>
                      </c:pt>
                      <c:pt idx="17132">
                        <c:v>8.0399999999999991</c:v>
                      </c:pt>
                      <c:pt idx="17133">
                        <c:v>7.98</c:v>
                      </c:pt>
                      <c:pt idx="17134">
                        <c:v>7.91</c:v>
                      </c:pt>
                      <c:pt idx="17135">
                        <c:v>8.24</c:v>
                      </c:pt>
                      <c:pt idx="17136">
                        <c:v>8.1999999999999993</c:v>
                      </c:pt>
                      <c:pt idx="17137">
                        <c:v>8.01</c:v>
                      </c:pt>
                      <c:pt idx="17138">
                        <c:v>8.5</c:v>
                      </c:pt>
                      <c:pt idx="17139">
                        <c:v>8</c:v>
                      </c:pt>
                      <c:pt idx="17140">
                        <c:v>8.14</c:v>
                      </c:pt>
                      <c:pt idx="17141">
                        <c:v>7.98</c:v>
                      </c:pt>
                      <c:pt idx="17142">
                        <c:v>8.41</c:v>
                      </c:pt>
                      <c:pt idx="17143">
                        <c:v>7.98</c:v>
                      </c:pt>
                      <c:pt idx="17144">
                        <c:v>7.94</c:v>
                      </c:pt>
                      <c:pt idx="17145">
                        <c:v>8.0399999999999991</c:v>
                      </c:pt>
                      <c:pt idx="17146">
                        <c:v>8.15</c:v>
                      </c:pt>
                      <c:pt idx="17147">
                        <c:v>7.87</c:v>
                      </c:pt>
                      <c:pt idx="17148">
                        <c:v>7.79</c:v>
                      </c:pt>
                      <c:pt idx="17149">
                        <c:v>7.84</c:v>
                      </c:pt>
                      <c:pt idx="17150">
                        <c:v>7.59</c:v>
                      </c:pt>
                      <c:pt idx="17151">
                        <c:v>7.54</c:v>
                      </c:pt>
                      <c:pt idx="17152">
                        <c:v>7.8</c:v>
                      </c:pt>
                      <c:pt idx="17153">
                        <c:v>7.65</c:v>
                      </c:pt>
                      <c:pt idx="17154">
                        <c:v>7.71</c:v>
                      </c:pt>
                      <c:pt idx="17155">
                        <c:v>7.56</c:v>
                      </c:pt>
                      <c:pt idx="17156">
                        <c:v>7.6</c:v>
                      </c:pt>
                      <c:pt idx="17157">
                        <c:v>7.62</c:v>
                      </c:pt>
                      <c:pt idx="17158">
                        <c:v>7.44</c:v>
                      </c:pt>
                      <c:pt idx="17159">
                        <c:v>7.45</c:v>
                      </c:pt>
                      <c:pt idx="17160">
                        <c:v>7.31</c:v>
                      </c:pt>
                      <c:pt idx="17161">
                        <c:v>7.3</c:v>
                      </c:pt>
                      <c:pt idx="17162">
                        <c:v>7.03</c:v>
                      </c:pt>
                      <c:pt idx="17163">
                        <c:v>7.09</c:v>
                      </c:pt>
                      <c:pt idx="17164">
                        <c:v>7.1</c:v>
                      </c:pt>
                      <c:pt idx="17165">
                        <c:v>6.9</c:v>
                      </c:pt>
                      <c:pt idx="17166">
                        <c:v>7.05</c:v>
                      </c:pt>
                      <c:pt idx="17167">
                        <c:v>6.74</c:v>
                      </c:pt>
                      <c:pt idx="17168">
                        <c:v>6.88</c:v>
                      </c:pt>
                      <c:pt idx="17169">
                        <c:v>6.78</c:v>
                      </c:pt>
                      <c:pt idx="17170">
                        <c:v>6.69</c:v>
                      </c:pt>
                      <c:pt idx="17171">
                        <c:v>6.74</c:v>
                      </c:pt>
                      <c:pt idx="17172">
                        <c:v>6.62</c:v>
                      </c:pt>
                      <c:pt idx="17173">
                        <c:v>6.46</c:v>
                      </c:pt>
                      <c:pt idx="17174">
                        <c:v>6.48</c:v>
                      </c:pt>
                      <c:pt idx="17175">
                        <c:v>6.69</c:v>
                      </c:pt>
                      <c:pt idx="17176">
                        <c:v>6.66</c:v>
                      </c:pt>
                      <c:pt idx="17177">
                        <c:v>6.52</c:v>
                      </c:pt>
                      <c:pt idx="17178">
                        <c:v>6.46</c:v>
                      </c:pt>
                      <c:pt idx="17179">
                        <c:v>6.58</c:v>
                      </c:pt>
                      <c:pt idx="17180">
                        <c:v>6.6</c:v>
                      </c:pt>
                      <c:pt idx="17181">
                        <c:v>6.5</c:v>
                      </c:pt>
                      <c:pt idx="17182">
                        <c:v>6.43</c:v>
                      </c:pt>
                      <c:pt idx="17183">
                        <c:v>6.54</c:v>
                      </c:pt>
                      <c:pt idx="17184">
                        <c:v>6.46</c:v>
                      </c:pt>
                      <c:pt idx="17185">
                        <c:v>6.49</c:v>
                      </c:pt>
                      <c:pt idx="17186">
                        <c:v>6.55</c:v>
                      </c:pt>
                      <c:pt idx="17187">
                        <c:v>6.61</c:v>
                      </c:pt>
                      <c:pt idx="17188">
                        <c:v>6.49</c:v>
                      </c:pt>
                      <c:pt idx="17189">
                        <c:v>6.47</c:v>
                      </c:pt>
                      <c:pt idx="17190">
                        <c:v>6.5</c:v>
                      </c:pt>
                      <c:pt idx="17191">
                        <c:v>6.5</c:v>
                      </c:pt>
                      <c:pt idx="17192">
                        <c:v>6.37</c:v>
                      </c:pt>
                      <c:pt idx="17193">
                        <c:v>6.39</c:v>
                      </c:pt>
                      <c:pt idx="17194">
                        <c:v>6.36</c:v>
                      </c:pt>
                      <c:pt idx="17195">
                        <c:v>6.37</c:v>
                      </c:pt>
                      <c:pt idx="17196">
                        <c:v>6.45</c:v>
                      </c:pt>
                      <c:pt idx="17197">
                        <c:v>6.25</c:v>
                      </c:pt>
                      <c:pt idx="17198">
                        <c:v>6.23</c:v>
                      </c:pt>
                      <c:pt idx="17199">
                        <c:v>6.44</c:v>
                      </c:pt>
                      <c:pt idx="17200">
                        <c:v>6.2</c:v>
                      </c:pt>
                      <c:pt idx="17201">
                        <c:v>6.4</c:v>
                      </c:pt>
                      <c:pt idx="17202">
                        <c:v>6.23</c:v>
                      </c:pt>
                      <c:pt idx="17203">
                        <c:v>6.29</c:v>
                      </c:pt>
                      <c:pt idx="17204">
                        <c:v>6.32</c:v>
                      </c:pt>
                      <c:pt idx="17205">
                        <c:v>6.29</c:v>
                      </c:pt>
                      <c:pt idx="17206">
                        <c:v>6.25</c:v>
                      </c:pt>
                      <c:pt idx="17207">
                        <c:v>6.31</c:v>
                      </c:pt>
                      <c:pt idx="17208">
                        <c:v>6.3</c:v>
                      </c:pt>
                      <c:pt idx="17209">
                        <c:v>6.21</c:v>
                      </c:pt>
                      <c:pt idx="17210">
                        <c:v>6.13</c:v>
                      </c:pt>
                      <c:pt idx="17211">
                        <c:v>6.25</c:v>
                      </c:pt>
                      <c:pt idx="17212">
                        <c:v>6.23</c:v>
                      </c:pt>
                      <c:pt idx="17213">
                        <c:v>6.24</c:v>
                      </c:pt>
                      <c:pt idx="17214">
                        <c:v>6.15</c:v>
                      </c:pt>
                      <c:pt idx="17215">
                        <c:v>6.15</c:v>
                      </c:pt>
                      <c:pt idx="17216">
                        <c:v>6.32</c:v>
                      </c:pt>
                      <c:pt idx="17217">
                        <c:v>6</c:v>
                      </c:pt>
                      <c:pt idx="17218">
                        <c:v>6.18</c:v>
                      </c:pt>
                      <c:pt idx="17219">
                        <c:v>6.11</c:v>
                      </c:pt>
                      <c:pt idx="17220">
                        <c:v>6.1</c:v>
                      </c:pt>
                      <c:pt idx="17221">
                        <c:v>6</c:v>
                      </c:pt>
                      <c:pt idx="17222">
                        <c:v>6.18</c:v>
                      </c:pt>
                      <c:pt idx="17223">
                        <c:v>6.11</c:v>
                      </c:pt>
                      <c:pt idx="17224">
                        <c:v>6.02</c:v>
                      </c:pt>
                      <c:pt idx="17225">
                        <c:v>6.02</c:v>
                      </c:pt>
                      <c:pt idx="17226">
                        <c:v>5.99</c:v>
                      </c:pt>
                      <c:pt idx="17227">
                        <c:v>6.02</c:v>
                      </c:pt>
                      <c:pt idx="17228">
                        <c:v>5.9</c:v>
                      </c:pt>
                      <c:pt idx="17229">
                        <c:v>6.05</c:v>
                      </c:pt>
                      <c:pt idx="17230">
                        <c:v>6.11</c:v>
                      </c:pt>
                      <c:pt idx="17231">
                        <c:v>6.02</c:v>
                      </c:pt>
                      <c:pt idx="17232">
                        <c:v>6</c:v>
                      </c:pt>
                      <c:pt idx="17233">
                        <c:v>5.98</c:v>
                      </c:pt>
                      <c:pt idx="17234">
                        <c:v>5.8</c:v>
                      </c:pt>
                      <c:pt idx="17235">
                        <c:v>6</c:v>
                      </c:pt>
                      <c:pt idx="17236">
                        <c:v>5.98</c:v>
                      </c:pt>
                      <c:pt idx="17237">
                        <c:v>6.05</c:v>
                      </c:pt>
                      <c:pt idx="17238">
                        <c:v>5.78</c:v>
                      </c:pt>
                      <c:pt idx="17239">
                        <c:v>5.89</c:v>
                      </c:pt>
                      <c:pt idx="17240">
                        <c:v>5.94</c:v>
                      </c:pt>
                      <c:pt idx="17241">
                        <c:v>5.93</c:v>
                      </c:pt>
                      <c:pt idx="17242">
                        <c:v>5.8</c:v>
                      </c:pt>
                      <c:pt idx="17243">
                        <c:v>5.74</c:v>
                      </c:pt>
                      <c:pt idx="17244">
                        <c:v>5.86</c:v>
                      </c:pt>
                      <c:pt idx="17245">
                        <c:v>5.68</c:v>
                      </c:pt>
                      <c:pt idx="17246">
                        <c:v>5.92</c:v>
                      </c:pt>
                      <c:pt idx="17247">
                        <c:v>5.68</c:v>
                      </c:pt>
                      <c:pt idx="17248">
                        <c:v>5.71</c:v>
                      </c:pt>
                      <c:pt idx="17249">
                        <c:v>5.76</c:v>
                      </c:pt>
                      <c:pt idx="17250">
                        <c:v>5.68</c:v>
                      </c:pt>
                      <c:pt idx="17251">
                        <c:v>5.67</c:v>
                      </c:pt>
                      <c:pt idx="17252">
                        <c:v>5.56</c:v>
                      </c:pt>
                      <c:pt idx="17253">
                        <c:v>5.48</c:v>
                      </c:pt>
                      <c:pt idx="17254">
                        <c:v>5.49</c:v>
                      </c:pt>
                      <c:pt idx="17255">
                        <c:v>5.57</c:v>
                      </c:pt>
                      <c:pt idx="17256">
                        <c:v>5.44</c:v>
                      </c:pt>
                      <c:pt idx="17257">
                        <c:v>5.5</c:v>
                      </c:pt>
                      <c:pt idx="17258">
                        <c:v>5.65</c:v>
                      </c:pt>
                      <c:pt idx="17259">
                        <c:v>5.6</c:v>
                      </c:pt>
                      <c:pt idx="17260">
                        <c:v>5.55</c:v>
                      </c:pt>
                      <c:pt idx="17261">
                        <c:v>5.51</c:v>
                      </c:pt>
                      <c:pt idx="17262">
                        <c:v>5.4</c:v>
                      </c:pt>
                      <c:pt idx="17263">
                        <c:v>5.46</c:v>
                      </c:pt>
                      <c:pt idx="17264">
                        <c:v>5.42</c:v>
                      </c:pt>
                      <c:pt idx="17265">
                        <c:v>5.27</c:v>
                      </c:pt>
                      <c:pt idx="17266">
                        <c:v>5.3</c:v>
                      </c:pt>
                      <c:pt idx="17267">
                        <c:v>5.35</c:v>
                      </c:pt>
                      <c:pt idx="17268">
                        <c:v>5.33</c:v>
                      </c:pt>
                      <c:pt idx="17269">
                        <c:v>5.27</c:v>
                      </c:pt>
                      <c:pt idx="17270">
                        <c:v>5.32</c:v>
                      </c:pt>
                      <c:pt idx="17271">
                        <c:v>5.37</c:v>
                      </c:pt>
                      <c:pt idx="17272">
                        <c:v>5.33</c:v>
                      </c:pt>
                      <c:pt idx="17273">
                        <c:v>5.25</c:v>
                      </c:pt>
                      <c:pt idx="17274">
                        <c:v>5.14</c:v>
                      </c:pt>
                      <c:pt idx="17275">
                        <c:v>5.31</c:v>
                      </c:pt>
                      <c:pt idx="17276">
                        <c:v>5.27</c:v>
                      </c:pt>
                      <c:pt idx="17277">
                        <c:v>5.16</c:v>
                      </c:pt>
                      <c:pt idx="17278">
                        <c:v>5.27</c:v>
                      </c:pt>
                      <c:pt idx="17279">
                        <c:v>5.27</c:v>
                      </c:pt>
                      <c:pt idx="17280">
                        <c:v>5.07</c:v>
                      </c:pt>
                      <c:pt idx="17281">
                        <c:v>5.17</c:v>
                      </c:pt>
                      <c:pt idx="17282">
                        <c:v>5.26</c:v>
                      </c:pt>
                      <c:pt idx="17283">
                        <c:v>5.12</c:v>
                      </c:pt>
                      <c:pt idx="17284">
                        <c:v>5.23</c:v>
                      </c:pt>
                      <c:pt idx="17285">
                        <c:v>5.09</c:v>
                      </c:pt>
                      <c:pt idx="17286">
                        <c:v>5.16</c:v>
                      </c:pt>
                      <c:pt idx="17287">
                        <c:v>5.07</c:v>
                      </c:pt>
                      <c:pt idx="17288">
                        <c:v>5.05</c:v>
                      </c:pt>
                      <c:pt idx="17289">
                        <c:v>5.01</c:v>
                      </c:pt>
                      <c:pt idx="17290">
                        <c:v>4.99</c:v>
                      </c:pt>
                      <c:pt idx="17291">
                        <c:v>4.99</c:v>
                      </c:pt>
                      <c:pt idx="17292">
                        <c:v>5.09</c:v>
                      </c:pt>
                      <c:pt idx="17293">
                        <c:v>4.96</c:v>
                      </c:pt>
                      <c:pt idx="17294">
                        <c:v>5.0999999999999996</c:v>
                      </c:pt>
                      <c:pt idx="17295">
                        <c:v>4.9800000000000004</c:v>
                      </c:pt>
                      <c:pt idx="17296">
                        <c:v>5.0599999999999996</c:v>
                      </c:pt>
                      <c:pt idx="17297">
                        <c:v>4.8600000000000003</c:v>
                      </c:pt>
                      <c:pt idx="17298">
                        <c:v>4.96</c:v>
                      </c:pt>
                      <c:pt idx="17299">
                        <c:v>4.95</c:v>
                      </c:pt>
                      <c:pt idx="17300">
                        <c:v>4.8600000000000003</c:v>
                      </c:pt>
                      <c:pt idx="17301">
                        <c:v>4.8899999999999997</c:v>
                      </c:pt>
                      <c:pt idx="17302">
                        <c:v>4.78</c:v>
                      </c:pt>
                      <c:pt idx="17303">
                        <c:v>4.95</c:v>
                      </c:pt>
                      <c:pt idx="17304">
                        <c:v>4.71</c:v>
                      </c:pt>
                      <c:pt idx="17305">
                        <c:v>4.87</c:v>
                      </c:pt>
                      <c:pt idx="17306">
                        <c:v>4.7699999999999996</c:v>
                      </c:pt>
                      <c:pt idx="17307">
                        <c:v>4.82</c:v>
                      </c:pt>
                      <c:pt idx="17308">
                        <c:v>4.7</c:v>
                      </c:pt>
                      <c:pt idx="17309">
                        <c:v>4.72</c:v>
                      </c:pt>
                      <c:pt idx="17310">
                        <c:v>4.76</c:v>
                      </c:pt>
                      <c:pt idx="17311">
                        <c:v>4.82</c:v>
                      </c:pt>
                      <c:pt idx="17312">
                        <c:v>4.75</c:v>
                      </c:pt>
                      <c:pt idx="17313">
                        <c:v>4.84</c:v>
                      </c:pt>
                      <c:pt idx="17314">
                        <c:v>4.74</c:v>
                      </c:pt>
                      <c:pt idx="17315">
                        <c:v>4.8</c:v>
                      </c:pt>
                      <c:pt idx="17316">
                        <c:v>4.78</c:v>
                      </c:pt>
                      <c:pt idx="17317">
                        <c:v>4.6900000000000004</c:v>
                      </c:pt>
                      <c:pt idx="17318">
                        <c:v>4.63</c:v>
                      </c:pt>
                      <c:pt idx="17319">
                        <c:v>4.71</c:v>
                      </c:pt>
                      <c:pt idx="17320">
                        <c:v>4.74</c:v>
                      </c:pt>
                      <c:pt idx="17321">
                        <c:v>4.71</c:v>
                      </c:pt>
                      <c:pt idx="17322">
                        <c:v>4.62</c:v>
                      </c:pt>
                      <c:pt idx="17323">
                        <c:v>4.7</c:v>
                      </c:pt>
                      <c:pt idx="17324">
                        <c:v>4.74</c:v>
                      </c:pt>
                      <c:pt idx="17325">
                        <c:v>4.76</c:v>
                      </c:pt>
                      <c:pt idx="17326">
                        <c:v>4.67</c:v>
                      </c:pt>
                      <c:pt idx="17327">
                        <c:v>4.58</c:v>
                      </c:pt>
                      <c:pt idx="17328">
                        <c:v>4.68</c:v>
                      </c:pt>
                      <c:pt idx="17329">
                        <c:v>4.67</c:v>
                      </c:pt>
                      <c:pt idx="17330">
                        <c:v>4.55</c:v>
                      </c:pt>
                      <c:pt idx="17331">
                        <c:v>4.58</c:v>
                      </c:pt>
                      <c:pt idx="17332">
                        <c:v>4.5999999999999996</c:v>
                      </c:pt>
                      <c:pt idx="17333">
                        <c:v>4.5999999999999996</c:v>
                      </c:pt>
                      <c:pt idx="17334">
                        <c:v>4.63</c:v>
                      </c:pt>
                      <c:pt idx="17335">
                        <c:v>4.53</c:v>
                      </c:pt>
                      <c:pt idx="17336">
                        <c:v>4.57</c:v>
                      </c:pt>
                      <c:pt idx="17337">
                        <c:v>4.53</c:v>
                      </c:pt>
                      <c:pt idx="17338">
                        <c:v>4.5199999999999996</c:v>
                      </c:pt>
                      <c:pt idx="17339">
                        <c:v>4.57</c:v>
                      </c:pt>
                      <c:pt idx="17340">
                        <c:v>4.58</c:v>
                      </c:pt>
                      <c:pt idx="17341">
                        <c:v>4.49</c:v>
                      </c:pt>
                      <c:pt idx="17342">
                        <c:v>4.53</c:v>
                      </c:pt>
                      <c:pt idx="17343">
                        <c:v>4.5199999999999996</c:v>
                      </c:pt>
                      <c:pt idx="17344">
                        <c:v>4.49</c:v>
                      </c:pt>
                      <c:pt idx="17345">
                        <c:v>4.57</c:v>
                      </c:pt>
                      <c:pt idx="17346">
                        <c:v>4.5</c:v>
                      </c:pt>
                      <c:pt idx="17347">
                        <c:v>4.49</c:v>
                      </c:pt>
                      <c:pt idx="17348">
                        <c:v>4.5</c:v>
                      </c:pt>
                      <c:pt idx="17349">
                        <c:v>4.45</c:v>
                      </c:pt>
                      <c:pt idx="17350">
                        <c:v>4.46</c:v>
                      </c:pt>
                      <c:pt idx="17351">
                        <c:v>4.51</c:v>
                      </c:pt>
                      <c:pt idx="17352">
                        <c:v>4.43</c:v>
                      </c:pt>
                      <c:pt idx="17353">
                        <c:v>4.46</c:v>
                      </c:pt>
                      <c:pt idx="17354">
                        <c:v>4.49</c:v>
                      </c:pt>
                      <c:pt idx="17355">
                        <c:v>4.5199999999999996</c:v>
                      </c:pt>
                      <c:pt idx="17356">
                        <c:v>4.38</c:v>
                      </c:pt>
                      <c:pt idx="17357">
                        <c:v>4.3899999999999997</c:v>
                      </c:pt>
                      <c:pt idx="17358">
                        <c:v>4.4000000000000004</c:v>
                      </c:pt>
                      <c:pt idx="17359">
                        <c:v>4.5</c:v>
                      </c:pt>
                      <c:pt idx="17360">
                        <c:v>4.45</c:v>
                      </c:pt>
                      <c:pt idx="17361">
                        <c:v>4.55</c:v>
                      </c:pt>
                      <c:pt idx="17362">
                        <c:v>4.41</c:v>
                      </c:pt>
                      <c:pt idx="17363">
                        <c:v>4.45</c:v>
                      </c:pt>
                      <c:pt idx="17364">
                        <c:v>4.46</c:v>
                      </c:pt>
                      <c:pt idx="17365">
                        <c:v>4.3600000000000003</c:v>
                      </c:pt>
                      <c:pt idx="17366">
                        <c:v>4.45</c:v>
                      </c:pt>
                      <c:pt idx="17367">
                        <c:v>4.4000000000000004</c:v>
                      </c:pt>
                      <c:pt idx="17368">
                        <c:v>4.37</c:v>
                      </c:pt>
                      <c:pt idx="17369">
                        <c:v>4.3600000000000003</c:v>
                      </c:pt>
                      <c:pt idx="17370">
                        <c:v>4.34</c:v>
                      </c:pt>
                      <c:pt idx="17371">
                        <c:v>4.42</c:v>
                      </c:pt>
                      <c:pt idx="17372">
                        <c:v>4.3899999999999997</c:v>
                      </c:pt>
                      <c:pt idx="17373">
                        <c:v>4.33</c:v>
                      </c:pt>
                      <c:pt idx="17374">
                        <c:v>4.3499999999999996</c:v>
                      </c:pt>
                      <c:pt idx="17375">
                        <c:v>4.3499999999999996</c:v>
                      </c:pt>
                      <c:pt idx="17376">
                        <c:v>4.3099999999999996</c:v>
                      </c:pt>
                      <c:pt idx="17377">
                        <c:v>4.32</c:v>
                      </c:pt>
                      <c:pt idx="17378">
                        <c:v>4.26</c:v>
                      </c:pt>
                      <c:pt idx="17379">
                        <c:v>4.28</c:v>
                      </c:pt>
                      <c:pt idx="17380">
                        <c:v>4.25</c:v>
                      </c:pt>
                      <c:pt idx="17381">
                        <c:v>4.24</c:v>
                      </c:pt>
                      <c:pt idx="17382">
                        <c:v>4.2300000000000004</c:v>
                      </c:pt>
                      <c:pt idx="17383">
                        <c:v>4.22</c:v>
                      </c:pt>
                      <c:pt idx="17384">
                        <c:v>4.1900000000000004</c:v>
                      </c:pt>
                      <c:pt idx="17385">
                        <c:v>4.1500000000000004</c:v>
                      </c:pt>
                      <c:pt idx="17386">
                        <c:v>4.21</c:v>
                      </c:pt>
                      <c:pt idx="17387">
                        <c:v>4.21</c:v>
                      </c:pt>
                      <c:pt idx="17388">
                        <c:v>4.24</c:v>
                      </c:pt>
                      <c:pt idx="17389">
                        <c:v>4.2</c:v>
                      </c:pt>
                      <c:pt idx="17390">
                        <c:v>4.1399999999999997</c:v>
                      </c:pt>
                      <c:pt idx="17391">
                        <c:v>4.1399999999999997</c:v>
                      </c:pt>
                      <c:pt idx="17392">
                        <c:v>4.1399999999999997</c:v>
                      </c:pt>
                      <c:pt idx="17393">
                        <c:v>4.09</c:v>
                      </c:pt>
                      <c:pt idx="17394">
                        <c:v>4.17</c:v>
                      </c:pt>
                      <c:pt idx="17395">
                        <c:v>4.1100000000000003</c:v>
                      </c:pt>
                      <c:pt idx="17396">
                        <c:v>4.13</c:v>
                      </c:pt>
                      <c:pt idx="17397">
                        <c:v>4.08</c:v>
                      </c:pt>
                      <c:pt idx="17398">
                        <c:v>4.09</c:v>
                      </c:pt>
                      <c:pt idx="17399">
                        <c:v>4.09</c:v>
                      </c:pt>
                      <c:pt idx="17400">
                        <c:v>4.08</c:v>
                      </c:pt>
                      <c:pt idx="17401">
                        <c:v>4.0599999999999996</c:v>
                      </c:pt>
                      <c:pt idx="17402">
                        <c:v>4.04</c:v>
                      </c:pt>
                      <c:pt idx="17403">
                        <c:v>4.0999999999999996</c:v>
                      </c:pt>
                      <c:pt idx="17404">
                        <c:v>4.05</c:v>
                      </c:pt>
                      <c:pt idx="17405">
                        <c:v>4.03</c:v>
                      </c:pt>
                      <c:pt idx="17406">
                        <c:v>3.99</c:v>
                      </c:pt>
                      <c:pt idx="17407">
                        <c:v>4.03</c:v>
                      </c:pt>
                      <c:pt idx="17408">
                        <c:v>3.99</c:v>
                      </c:pt>
                      <c:pt idx="17409">
                        <c:v>4</c:v>
                      </c:pt>
                      <c:pt idx="17410">
                        <c:v>4.03</c:v>
                      </c:pt>
                      <c:pt idx="17411">
                        <c:v>4.01</c:v>
                      </c:pt>
                      <c:pt idx="17412">
                        <c:v>4.05</c:v>
                      </c:pt>
                      <c:pt idx="17413">
                        <c:v>4.05</c:v>
                      </c:pt>
                      <c:pt idx="17414">
                        <c:v>4.01</c:v>
                      </c:pt>
                      <c:pt idx="17415">
                        <c:v>4.01</c:v>
                      </c:pt>
                      <c:pt idx="17416">
                        <c:v>4.01</c:v>
                      </c:pt>
                      <c:pt idx="17417">
                        <c:v>3.99</c:v>
                      </c:pt>
                      <c:pt idx="17418">
                        <c:v>4.0199999999999996</c:v>
                      </c:pt>
                      <c:pt idx="17419">
                        <c:v>3.99</c:v>
                      </c:pt>
                      <c:pt idx="17420">
                        <c:v>4.01</c:v>
                      </c:pt>
                      <c:pt idx="17421">
                        <c:v>3.99</c:v>
                      </c:pt>
                      <c:pt idx="17422">
                        <c:v>3.97</c:v>
                      </c:pt>
                      <c:pt idx="17423">
                        <c:v>3.97</c:v>
                      </c:pt>
                      <c:pt idx="17424">
                        <c:v>3.99</c:v>
                      </c:pt>
                      <c:pt idx="17425">
                        <c:v>3.99</c:v>
                      </c:pt>
                      <c:pt idx="17426">
                        <c:v>3.99</c:v>
                      </c:pt>
                      <c:pt idx="17427">
                        <c:v>3.96</c:v>
                      </c:pt>
                      <c:pt idx="17428">
                        <c:v>3.88</c:v>
                      </c:pt>
                      <c:pt idx="17429">
                        <c:v>3.91</c:v>
                      </c:pt>
                      <c:pt idx="17430">
                        <c:v>3.95</c:v>
                      </c:pt>
                      <c:pt idx="17431">
                        <c:v>3.94</c:v>
                      </c:pt>
                      <c:pt idx="17432">
                        <c:v>3.91</c:v>
                      </c:pt>
                      <c:pt idx="17433">
                        <c:v>3.99</c:v>
                      </c:pt>
                      <c:pt idx="17434">
                        <c:v>3.94</c:v>
                      </c:pt>
                      <c:pt idx="17435">
                        <c:v>3.92</c:v>
                      </c:pt>
                      <c:pt idx="17436">
                        <c:v>3.85</c:v>
                      </c:pt>
                      <c:pt idx="17437">
                        <c:v>3.88</c:v>
                      </c:pt>
                      <c:pt idx="17438">
                        <c:v>3.88</c:v>
                      </c:pt>
                      <c:pt idx="17439">
                        <c:v>3.87</c:v>
                      </c:pt>
                      <c:pt idx="17440">
                        <c:v>3.87</c:v>
                      </c:pt>
                      <c:pt idx="17441">
                        <c:v>3.84</c:v>
                      </c:pt>
                      <c:pt idx="17442">
                        <c:v>3.93</c:v>
                      </c:pt>
                      <c:pt idx="17443">
                        <c:v>3.88</c:v>
                      </c:pt>
                      <c:pt idx="17444">
                        <c:v>3.93</c:v>
                      </c:pt>
                      <c:pt idx="17445">
                        <c:v>3.83</c:v>
                      </c:pt>
                      <c:pt idx="17446">
                        <c:v>3.76</c:v>
                      </c:pt>
                      <c:pt idx="17447">
                        <c:v>3.85</c:v>
                      </c:pt>
                      <c:pt idx="17448">
                        <c:v>3.9</c:v>
                      </c:pt>
                      <c:pt idx="17449">
                        <c:v>3.74</c:v>
                      </c:pt>
                      <c:pt idx="17450">
                        <c:v>3.82</c:v>
                      </c:pt>
                      <c:pt idx="17451">
                        <c:v>3.86</c:v>
                      </c:pt>
                      <c:pt idx="17452">
                        <c:v>3.86</c:v>
                      </c:pt>
                      <c:pt idx="17453">
                        <c:v>3.8</c:v>
                      </c:pt>
                      <c:pt idx="17454">
                        <c:v>3.83</c:v>
                      </c:pt>
                      <c:pt idx="17455">
                        <c:v>3.8</c:v>
                      </c:pt>
                      <c:pt idx="17456">
                        <c:v>3.84</c:v>
                      </c:pt>
                      <c:pt idx="17457">
                        <c:v>3.83</c:v>
                      </c:pt>
                      <c:pt idx="17458">
                        <c:v>3.76</c:v>
                      </c:pt>
                      <c:pt idx="17459">
                        <c:v>3.82</c:v>
                      </c:pt>
                      <c:pt idx="17460">
                        <c:v>3.8</c:v>
                      </c:pt>
                      <c:pt idx="17461">
                        <c:v>3.82</c:v>
                      </c:pt>
                      <c:pt idx="17462">
                        <c:v>3.85</c:v>
                      </c:pt>
                      <c:pt idx="17463">
                        <c:v>3.75</c:v>
                      </c:pt>
                      <c:pt idx="17464">
                        <c:v>3.77</c:v>
                      </c:pt>
                      <c:pt idx="17465">
                        <c:v>3.83</c:v>
                      </c:pt>
                      <c:pt idx="17466">
                        <c:v>3.74</c:v>
                      </c:pt>
                      <c:pt idx="17467">
                        <c:v>3.76</c:v>
                      </c:pt>
                      <c:pt idx="17468">
                        <c:v>3.77</c:v>
                      </c:pt>
                      <c:pt idx="17469">
                        <c:v>3.77</c:v>
                      </c:pt>
                      <c:pt idx="17470">
                        <c:v>3.77</c:v>
                      </c:pt>
                      <c:pt idx="17471">
                        <c:v>3.79</c:v>
                      </c:pt>
                      <c:pt idx="17472">
                        <c:v>3.86</c:v>
                      </c:pt>
                      <c:pt idx="17473">
                        <c:v>3.79</c:v>
                      </c:pt>
                      <c:pt idx="17474">
                        <c:v>3.82</c:v>
                      </c:pt>
                      <c:pt idx="17475">
                        <c:v>3.71</c:v>
                      </c:pt>
                      <c:pt idx="17476">
                        <c:v>3.79</c:v>
                      </c:pt>
                      <c:pt idx="17477">
                        <c:v>3.76</c:v>
                      </c:pt>
                      <c:pt idx="17478">
                        <c:v>3.74</c:v>
                      </c:pt>
                      <c:pt idx="17479">
                        <c:v>3.81</c:v>
                      </c:pt>
                      <c:pt idx="17480">
                        <c:v>3.78</c:v>
                      </c:pt>
                      <c:pt idx="17481">
                        <c:v>3.74</c:v>
                      </c:pt>
                      <c:pt idx="17482">
                        <c:v>3.79</c:v>
                      </c:pt>
                      <c:pt idx="17483">
                        <c:v>3.77</c:v>
                      </c:pt>
                      <c:pt idx="17484">
                        <c:v>3.83</c:v>
                      </c:pt>
                      <c:pt idx="17485">
                        <c:v>3.84</c:v>
                      </c:pt>
                      <c:pt idx="17486">
                        <c:v>3.83</c:v>
                      </c:pt>
                      <c:pt idx="17487">
                        <c:v>3.8</c:v>
                      </c:pt>
                      <c:pt idx="17488">
                        <c:v>3.77</c:v>
                      </c:pt>
                      <c:pt idx="17489">
                        <c:v>3.76</c:v>
                      </c:pt>
                      <c:pt idx="17490">
                        <c:v>3.82</c:v>
                      </c:pt>
                      <c:pt idx="17491">
                        <c:v>3.82</c:v>
                      </c:pt>
                      <c:pt idx="17492">
                        <c:v>3.78</c:v>
                      </c:pt>
                      <c:pt idx="17493">
                        <c:v>3.76</c:v>
                      </c:pt>
                      <c:pt idx="17494">
                        <c:v>3.78</c:v>
                      </c:pt>
                      <c:pt idx="17495">
                        <c:v>3.77</c:v>
                      </c:pt>
                      <c:pt idx="17496">
                        <c:v>3.77</c:v>
                      </c:pt>
                      <c:pt idx="17497">
                        <c:v>3.77</c:v>
                      </c:pt>
                      <c:pt idx="17498">
                        <c:v>3.77</c:v>
                      </c:pt>
                      <c:pt idx="17499">
                        <c:v>3.79</c:v>
                      </c:pt>
                      <c:pt idx="17500">
                        <c:v>3.73</c:v>
                      </c:pt>
                      <c:pt idx="17501">
                        <c:v>3.73</c:v>
                      </c:pt>
                      <c:pt idx="17502">
                        <c:v>3.75</c:v>
                      </c:pt>
                      <c:pt idx="17503">
                        <c:v>3.79</c:v>
                      </c:pt>
                      <c:pt idx="17504">
                        <c:v>3.7</c:v>
                      </c:pt>
                      <c:pt idx="17505">
                        <c:v>3.76</c:v>
                      </c:pt>
                      <c:pt idx="17506">
                        <c:v>3.77</c:v>
                      </c:pt>
                      <c:pt idx="17507">
                        <c:v>3.69</c:v>
                      </c:pt>
                      <c:pt idx="17508">
                        <c:v>3.82</c:v>
                      </c:pt>
                      <c:pt idx="17509">
                        <c:v>3.78</c:v>
                      </c:pt>
                      <c:pt idx="17510">
                        <c:v>3.74</c:v>
                      </c:pt>
                      <c:pt idx="17511">
                        <c:v>3.73</c:v>
                      </c:pt>
                      <c:pt idx="17512">
                        <c:v>3.71</c:v>
                      </c:pt>
                      <c:pt idx="17513">
                        <c:v>3.77</c:v>
                      </c:pt>
                      <c:pt idx="17514">
                        <c:v>3.74</c:v>
                      </c:pt>
                      <c:pt idx="17515">
                        <c:v>3.69</c:v>
                      </c:pt>
                      <c:pt idx="17516">
                        <c:v>3.71</c:v>
                      </c:pt>
                      <c:pt idx="17517">
                        <c:v>3.74</c:v>
                      </c:pt>
                      <c:pt idx="17518">
                        <c:v>3.73</c:v>
                      </c:pt>
                      <c:pt idx="17519">
                        <c:v>3.77</c:v>
                      </c:pt>
                      <c:pt idx="17520">
                        <c:v>3.7</c:v>
                      </c:pt>
                      <c:pt idx="17521">
                        <c:v>3.73</c:v>
                      </c:pt>
                      <c:pt idx="17522">
                        <c:v>3.68</c:v>
                      </c:pt>
                      <c:pt idx="17523">
                        <c:v>3.66</c:v>
                      </c:pt>
                      <c:pt idx="17524">
                        <c:v>3.67</c:v>
                      </c:pt>
                      <c:pt idx="17525">
                        <c:v>3.68</c:v>
                      </c:pt>
                      <c:pt idx="17526">
                        <c:v>3.67</c:v>
                      </c:pt>
                      <c:pt idx="17527">
                        <c:v>3.67</c:v>
                      </c:pt>
                      <c:pt idx="17528">
                        <c:v>3.69</c:v>
                      </c:pt>
                      <c:pt idx="17529">
                        <c:v>3.64</c:v>
                      </c:pt>
                      <c:pt idx="17530">
                        <c:v>3.71</c:v>
                      </c:pt>
                      <c:pt idx="17531">
                        <c:v>3.69</c:v>
                      </c:pt>
                      <c:pt idx="17532">
                        <c:v>3.68</c:v>
                      </c:pt>
                      <c:pt idx="17533">
                        <c:v>3.7</c:v>
                      </c:pt>
                      <c:pt idx="17534">
                        <c:v>3.62</c:v>
                      </c:pt>
                      <c:pt idx="17535">
                        <c:v>3.69</c:v>
                      </c:pt>
                      <c:pt idx="17536">
                        <c:v>3.58</c:v>
                      </c:pt>
                      <c:pt idx="17537">
                        <c:v>3.62</c:v>
                      </c:pt>
                      <c:pt idx="17538">
                        <c:v>3.58</c:v>
                      </c:pt>
                      <c:pt idx="17539">
                        <c:v>3.58</c:v>
                      </c:pt>
                      <c:pt idx="17540">
                        <c:v>3.6</c:v>
                      </c:pt>
                      <c:pt idx="17541">
                        <c:v>3.59</c:v>
                      </c:pt>
                      <c:pt idx="17542">
                        <c:v>3.58</c:v>
                      </c:pt>
                      <c:pt idx="17543">
                        <c:v>3.57</c:v>
                      </c:pt>
                      <c:pt idx="17544">
                        <c:v>3.6</c:v>
                      </c:pt>
                      <c:pt idx="17545">
                        <c:v>3.64</c:v>
                      </c:pt>
                      <c:pt idx="17546">
                        <c:v>3.62</c:v>
                      </c:pt>
                      <c:pt idx="17547">
                        <c:v>3.53</c:v>
                      </c:pt>
                      <c:pt idx="17548">
                        <c:v>3.58</c:v>
                      </c:pt>
                      <c:pt idx="17549">
                        <c:v>3.52</c:v>
                      </c:pt>
                      <c:pt idx="17550">
                        <c:v>3.51</c:v>
                      </c:pt>
                      <c:pt idx="17551">
                        <c:v>3.48</c:v>
                      </c:pt>
                      <c:pt idx="17552">
                        <c:v>3.53</c:v>
                      </c:pt>
                      <c:pt idx="17553">
                        <c:v>3.53</c:v>
                      </c:pt>
                      <c:pt idx="17554">
                        <c:v>3.51</c:v>
                      </c:pt>
                      <c:pt idx="17555">
                        <c:v>3.49</c:v>
                      </c:pt>
                      <c:pt idx="17556">
                        <c:v>3.54</c:v>
                      </c:pt>
                      <c:pt idx="17557">
                        <c:v>3.48</c:v>
                      </c:pt>
                      <c:pt idx="17558">
                        <c:v>3.44</c:v>
                      </c:pt>
                      <c:pt idx="17559">
                        <c:v>3.41</c:v>
                      </c:pt>
                      <c:pt idx="17560">
                        <c:v>3.48</c:v>
                      </c:pt>
                      <c:pt idx="17561">
                        <c:v>3.51</c:v>
                      </c:pt>
                      <c:pt idx="17562">
                        <c:v>3.46</c:v>
                      </c:pt>
                      <c:pt idx="17563">
                        <c:v>3.42</c:v>
                      </c:pt>
                      <c:pt idx="17564">
                        <c:v>3.41</c:v>
                      </c:pt>
                      <c:pt idx="17565">
                        <c:v>3.38</c:v>
                      </c:pt>
                      <c:pt idx="17566">
                        <c:v>3.42</c:v>
                      </c:pt>
                      <c:pt idx="17567">
                        <c:v>3.41</c:v>
                      </c:pt>
                      <c:pt idx="17568">
                        <c:v>3.43</c:v>
                      </c:pt>
                      <c:pt idx="17569">
                        <c:v>3.38</c:v>
                      </c:pt>
                      <c:pt idx="17570">
                        <c:v>3.38</c:v>
                      </c:pt>
                      <c:pt idx="17571">
                        <c:v>3.42</c:v>
                      </c:pt>
                      <c:pt idx="17572">
                        <c:v>3.36</c:v>
                      </c:pt>
                      <c:pt idx="17573">
                        <c:v>3.38</c:v>
                      </c:pt>
                      <c:pt idx="17574">
                        <c:v>3.29</c:v>
                      </c:pt>
                      <c:pt idx="17575">
                        <c:v>3.33</c:v>
                      </c:pt>
                      <c:pt idx="17576">
                        <c:v>3.39</c:v>
                      </c:pt>
                      <c:pt idx="17577">
                        <c:v>3.32</c:v>
                      </c:pt>
                      <c:pt idx="17578">
                        <c:v>3.33</c:v>
                      </c:pt>
                      <c:pt idx="17579">
                        <c:v>3.38</c:v>
                      </c:pt>
                      <c:pt idx="17580">
                        <c:v>3.34</c:v>
                      </c:pt>
                      <c:pt idx="17581">
                        <c:v>3.22</c:v>
                      </c:pt>
                      <c:pt idx="17582">
                        <c:v>3.29</c:v>
                      </c:pt>
                      <c:pt idx="17583">
                        <c:v>3.31</c:v>
                      </c:pt>
                      <c:pt idx="17584">
                        <c:v>3.29</c:v>
                      </c:pt>
                      <c:pt idx="17585">
                        <c:v>3.24</c:v>
                      </c:pt>
                      <c:pt idx="17586">
                        <c:v>3.25</c:v>
                      </c:pt>
                      <c:pt idx="17587">
                        <c:v>3.3</c:v>
                      </c:pt>
                      <c:pt idx="17588">
                        <c:v>3.25</c:v>
                      </c:pt>
                      <c:pt idx="17589">
                        <c:v>3.21</c:v>
                      </c:pt>
                      <c:pt idx="17590">
                        <c:v>3.28</c:v>
                      </c:pt>
                      <c:pt idx="17591">
                        <c:v>3.26</c:v>
                      </c:pt>
                      <c:pt idx="17592">
                        <c:v>3.3</c:v>
                      </c:pt>
                      <c:pt idx="17593">
                        <c:v>3.26</c:v>
                      </c:pt>
                      <c:pt idx="17594">
                        <c:v>3.25</c:v>
                      </c:pt>
                      <c:pt idx="17595">
                        <c:v>3.24</c:v>
                      </c:pt>
                      <c:pt idx="17596">
                        <c:v>3.21</c:v>
                      </c:pt>
                      <c:pt idx="17597">
                        <c:v>3.21</c:v>
                      </c:pt>
                      <c:pt idx="17598">
                        <c:v>3.21</c:v>
                      </c:pt>
                      <c:pt idx="17599">
                        <c:v>3.21</c:v>
                      </c:pt>
                      <c:pt idx="17600">
                        <c:v>3.22</c:v>
                      </c:pt>
                      <c:pt idx="17601">
                        <c:v>3.21</c:v>
                      </c:pt>
                      <c:pt idx="17602">
                        <c:v>3.22</c:v>
                      </c:pt>
                      <c:pt idx="17603">
                        <c:v>3.22</c:v>
                      </c:pt>
                      <c:pt idx="17604">
                        <c:v>3.21</c:v>
                      </c:pt>
                      <c:pt idx="17605">
                        <c:v>3.18</c:v>
                      </c:pt>
                      <c:pt idx="17606">
                        <c:v>3.16</c:v>
                      </c:pt>
                      <c:pt idx="17607">
                        <c:v>3.15</c:v>
                      </c:pt>
                      <c:pt idx="17608">
                        <c:v>3.19</c:v>
                      </c:pt>
                      <c:pt idx="17609">
                        <c:v>3.17</c:v>
                      </c:pt>
                      <c:pt idx="17610">
                        <c:v>3.1</c:v>
                      </c:pt>
                      <c:pt idx="17611">
                        <c:v>3.16</c:v>
                      </c:pt>
                      <c:pt idx="17612">
                        <c:v>3.16</c:v>
                      </c:pt>
                      <c:pt idx="17613">
                        <c:v>3.13</c:v>
                      </c:pt>
                      <c:pt idx="17614">
                        <c:v>3.13</c:v>
                      </c:pt>
                      <c:pt idx="17615">
                        <c:v>3.09</c:v>
                      </c:pt>
                      <c:pt idx="17616">
                        <c:v>3.09</c:v>
                      </c:pt>
                      <c:pt idx="17617">
                        <c:v>3.16</c:v>
                      </c:pt>
                      <c:pt idx="17618">
                        <c:v>3.12</c:v>
                      </c:pt>
                      <c:pt idx="17619">
                        <c:v>3.08</c:v>
                      </c:pt>
                      <c:pt idx="17620">
                        <c:v>3.11</c:v>
                      </c:pt>
                      <c:pt idx="17621">
                        <c:v>3.11</c:v>
                      </c:pt>
                      <c:pt idx="17622">
                        <c:v>3.07</c:v>
                      </c:pt>
                      <c:pt idx="17623">
                        <c:v>3.09</c:v>
                      </c:pt>
                      <c:pt idx="17624">
                        <c:v>3.08</c:v>
                      </c:pt>
                      <c:pt idx="17625">
                        <c:v>3.06</c:v>
                      </c:pt>
                      <c:pt idx="17626">
                        <c:v>3.1</c:v>
                      </c:pt>
                      <c:pt idx="17627">
                        <c:v>3.02</c:v>
                      </c:pt>
                      <c:pt idx="17628">
                        <c:v>3.07</c:v>
                      </c:pt>
                      <c:pt idx="17629">
                        <c:v>3.08</c:v>
                      </c:pt>
                      <c:pt idx="17630">
                        <c:v>3.05</c:v>
                      </c:pt>
                      <c:pt idx="17631">
                        <c:v>3.05</c:v>
                      </c:pt>
                      <c:pt idx="17632">
                        <c:v>3.09</c:v>
                      </c:pt>
                      <c:pt idx="17633">
                        <c:v>3.09</c:v>
                      </c:pt>
                      <c:pt idx="17634">
                        <c:v>3</c:v>
                      </c:pt>
                      <c:pt idx="17635">
                        <c:v>3.01</c:v>
                      </c:pt>
                      <c:pt idx="17636">
                        <c:v>3.04</c:v>
                      </c:pt>
                      <c:pt idx="17637">
                        <c:v>3.02</c:v>
                      </c:pt>
                      <c:pt idx="17638">
                        <c:v>3.07</c:v>
                      </c:pt>
                      <c:pt idx="17639">
                        <c:v>3</c:v>
                      </c:pt>
                      <c:pt idx="17640">
                        <c:v>3.04</c:v>
                      </c:pt>
                      <c:pt idx="17641">
                        <c:v>3.03</c:v>
                      </c:pt>
                      <c:pt idx="17642">
                        <c:v>3</c:v>
                      </c:pt>
                      <c:pt idx="17643">
                        <c:v>3</c:v>
                      </c:pt>
                      <c:pt idx="17644">
                        <c:v>3.03</c:v>
                      </c:pt>
                      <c:pt idx="17645">
                        <c:v>2.98</c:v>
                      </c:pt>
                      <c:pt idx="17646">
                        <c:v>3.02</c:v>
                      </c:pt>
                      <c:pt idx="17647">
                        <c:v>3</c:v>
                      </c:pt>
                      <c:pt idx="17648">
                        <c:v>2.95</c:v>
                      </c:pt>
                      <c:pt idx="17649">
                        <c:v>3.04</c:v>
                      </c:pt>
                      <c:pt idx="17650">
                        <c:v>3</c:v>
                      </c:pt>
                      <c:pt idx="17651">
                        <c:v>2.99</c:v>
                      </c:pt>
                      <c:pt idx="17652">
                        <c:v>2.97</c:v>
                      </c:pt>
                      <c:pt idx="17653">
                        <c:v>2.96</c:v>
                      </c:pt>
                      <c:pt idx="17654">
                        <c:v>2.94</c:v>
                      </c:pt>
                      <c:pt idx="17655">
                        <c:v>3</c:v>
                      </c:pt>
                      <c:pt idx="17656">
                        <c:v>2.98</c:v>
                      </c:pt>
                      <c:pt idx="17657">
                        <c:v>2.99</c:v>
                      </c:pt>
                      <c:pt idx="17658">
                        <c:v>2.98</c:v>
                      </c:pt>
                      <c:pt idx="17659">
                        <c:v>3.03</c:v>
                      </c:pt>
                      <c:pt idx="17660">
                        <c:v>3.04</c:v>
                      </c:pt>
                      <c:pt idx="17661">
                        <c:v>3.13</c:v>
                      </c:pt>
                      <c:pt idx="17662">
                        <c:v>3.11</c:v>
                      </c:pt>
                      <c:pt idx="17663">
                        <c:v>3.09</c:v>
                      </c:pt>
                      <c:pt idx="17664">
                        <c:v>3.1</c:v>
                      </c:pt>
                      <c:pt idx="17665">
                        <c:v>3.15</c:v>
                      </c:pt>
                      <c:pt idx="17666">
                        <c:v>3.15</c:v>
                      </c:pt>
                      <c:pt idx="17667">
                        <c:v>3.15</c:v>
                      </c:pt>
                      <c:pt idx="17668">
                        <c:v>3.16</c:v>
                      </c:pt>
                      <c:pt idx="17669">
                        <c:v>3.16</c:v>
                      </c:pt>
                      <c:pt idx="17670">
                        <c:v>3.13</c:v>
                      </c:pt>
                      <c:pt idx="17671">
                        <c:v>3.1</c:v>
                      </c:pt>
                      <c:pt idx="17672">
                        <c:v>3.21</c:v>
                      </c:pt>
                      <c:pt idx="17673">
                        <c:v>3.25</c:v>
                      </c:pt>
                      <c:pt idx="17674">
                        <c:v>3.62</c:v>
                      </c:pt>
                      <c:pt idx="17675">
                        <c:v>4.0599999999999996</c:v>
                      </c:pt>
                      <c:pt idx="17676">
                        <c:v>4.42</c:v>
                      </c:pt>
                      <c:pt idx="17677">
                        <c:v>4.8499999999999996</c:v>
                      </c:pt>
                      <c:pt idx="17678">
                        <c:v>5.12</c:v>
                      </c:pt>
                      <c:pt idx="17679">
                        <c:v>5.45</c:v>
                      </c:pt>
                      <c:pt idx="17680">
                        <c:v>5.43</c:v>
                      </c:pt>
                      <c:pt idx="17681">
                        <c:v>5.6</c:v>
                      </c:pt>
                      <c:pt idx="17682">
                        <c:v>5.74</c:v>
                      </c:pt>
                      <c:pt idx="17683">
                        <c:v>5.6</c:v>
                      </c:pt>
                      <c:pt idx="17684">
                        <c:v>5.67</c:v>
                      </c:pt>
                      <c:pt idx="17685">
                        <c:v>5.68</c:v>
                      </c:pt>
                      <c:pt idx="17686">
                        <c:v>5.48</c:v>
                      </c:pt>
                      <c:pt idx="17687">
                        <c:v>5.44</c:v>
                      </c:pt>
                      <c:pt idx="17688">
                        <c:v>5.39</c:v>
                      </c:pt>
                      <c:pt idx="17689">
                        <c:v>5.34</c:v>
                      </c:pt>
                      <c:pt idx="17690">
                        <c:v>5.26</c:v>
                      </c:pt>
                      <c:pt idx="17691">
                        <c:v>5.31</c:v>
                      </c:pt>
                      <c:pt idx="17692">
                        <c:v>5.07</c:v>
                      </c:pt>
                      <c:pt idx="17693">
                        <c:v>4.87</c:v>
                      </c:pt>
                      <c:pt idx="17694">
                        <c:v>4.79</c:v>
                      </c:pt>
                      <c:pt idx="17695">
                        <c:v>4.76</c:v>
                      </c:pt>
                      <c:pt idx="17696">
                        <c:v>4.6900000000000004</c:v>
                      </c:pt>
                      <c:pt idx="17697">
                        <c:v>4.67</c:v>
                      </c:pt>
                      <c:pt idx="17698">
                        <c:v>4.6399999999999997</c:v>
                      </c:pt>
                      <c:pt idx="17699">
                        <c:v>4.75</c:v>
                      </c:pt>
                      <c:pt idx="17700">
                        <c:v>4.76</c:v>
                      </c:pt>
                      <c:pt idx="17701">
                        <c:v>4.67</c:v>
                      </c:pt>
                      <c:pt idx="17702">
                        <c:v>4.92</c:v>
                      </c:pt>
                      <c:pt idx="17703">
                        <c:v>4.95</c:v>
                      </c:pt>
                      <c:pt idx="17704">
                        <c:v>5.05</c:v>
                      </c:pt>
                      <c:pt idx="17705">
                        <c:v>5.0199999999999996</c:v>
                      </c:pt>
                      <c:pt idx="17706">
                        <c:v>5.19</c:v>
                      </c:pt>
                      <c:pt idx="17707">
                        <c:v>5.24</c:v>
                      </c:pt>
                      <c:pt idx="17708">
                        <c:v>5.45</c:v>
                      </c:pt>
                      <c:pt idx="17709">
                        <c:v>5.24</c:v>
                      </c:pt>
                      <c:pt idx="17710">
                        <c:v>5.36</c:v>
                      </c:pt>
                      <c:pt idx="17711">
                        <c:v>5.34</c:v>
                      </c:pt>
                      <c:pt idx="17712">
                        <c:v>5.36</c:v>
                      </c:pt>
                      <c:pt idx="17713">
                        <c:v>5.42</c:v>
                      </c:pt>
                      <c:pt idx="17714">
                        <c:v>5.43</c:v>
                      </c:pt>
                      <c:pt idx="17715">
                        <c:v>5.4</c:v>
                      </c:pt>
                      <c:pt idx="17716">
                        <c:v>5.29</c:v>
                      </c:pt>
                      <c:pt idx="17717">
                        <c:v>5.31</c:v>
                      </c:pt>
                      <c:pt idx="17718">
                        <c:v>5.3</c:v>
                      </c:pt>
                      <c:pt idx="17719">
                        <c:v>5.3</c:v>
                      </c:pt>
                      <c:pt idx="17720">
                        <c:v>5.32</c:v>
                      </c:pt>
                      <c:pt idx="17721">
                        <c:v>5.18</c:v>
                      </c:pt>
                      <c:pt idx="17722">
                        <c:v>5.23</c:v>
                      </c:pt>
                      <c:pt idx="17723">
                        <c:v>5.15</c:v>
                      </c:pt>
                      <c:pt idx="17724">
                        <c:v>5.04</c:v>
                      </c:pt>
                      <c:pt idx="17725">
                        <c:v>5</c:v>
                      </c:pt>
                      <c:pt idx="17726">
                        <c:v>5.04</c:v>
                      </c:pt>
                      <c:pt idx="17727">
                        <c:v>4.99</c:v>
                      </c:pt>
                      <c:pt idx="17728">
                        <c:v>4.9000000000000004</c:v>
                      </c:pt>
                      <c:pt idx="17729">
                        <c:v>4.97</c:v>
                      </c:pt>
                      <c:pt idx="17730">
                        <c:v>4.96</c:v>
                      </c:pt>
                      <c:pt idx="17731">
                        <c:v>4.91</c:v>
                      </c:pt>
                      <c:pt idx="17732">
                        <c:v>4.92</c:v>
                      </c:pt>
                      <c:pt idx="17733">
                        <c:v>4.83</c:v>
                      </c:pt>
                      <c:pt idx="17734">
                        <c:v>4.83</c:v>
                      </c:pt>
                      <c:pt idx="17735">
                        <c:v>4.84</c:v>
                      </c:pt>
                      <c:pt idx="17736">
                        <c:v>4.8600000000000003</c:v>
                      </c:pt>
                      <c:pt idx="17737">
                        <c:v>4.6900000000000004</c:v>
                      </c:pt>
                      <c:pt idx="17738">
                        <c:v>4.7300000000000004</c:v>
                      </c:pt>
                      <c:pt idx="17739">
                        <c:v>4.72</c:v>
                      </c:pt>
                      <c:pt idx="17740">
                        <c:v>4.7300000000000004</c:v>
                      </c:pt>
                      <c:pt idx="17741">
                        <c:v>4.7</c:v>
                      </c:pt>
                      <c:pt idx="17742">
                        <c:v>4.72</c:v>
                      </c:pt>
                      <c:pt idx="17743">
                        <c:v>4.76</c:v>
                      </c:pt>
                      <c:pt idx="17744">
                        <c:v>4.6900000000000004</c:v>
                      </c:pt>
                      <c:pt idx="17745">
                        <c:v>4.6100000000000003</c:v>
                      </c:pt>
                      <c:pt idx="17746">
                        <c:v>4.54</c:v>
                      </c:pt>
                      <c:pt idx="17747">
                        <c:v>4.6100000000000003</c:v>
                      </c:pt>
                      <c:pt idx="17748">
                        <c:v>4.55</c:v>
                      </c:pt>
                      <c:pt idx="17749">
                        <c:v>4.55</c:v>
                      </c:pt>
                      <c:pt idx="17750">
                        <c:v>4.5199999999999996</c:v>
                      </c:pt>
                      <c:pt idx="17751">
                        <c:v>4.51</c:v>
                      </c:pt>
                      <c:pt idx="17752">
                        <c:v>4.43</c:v>
                      </c:pt>
                      <c:pt idx="17753">
                        <c:v>4.45</c:v>
                      </c:pt>
                      <c:pt idx="17754">
                        <c:v>4.41</c:v>
                      </c:pt>
                      <c:pt idx="17755">
                        <c:v>4.29</c:v>
                      </c:pt>
                      <c:pt idx="17756">
                        <c:v>4.33</c:v>
                      </c:pt>
                      <c:pt idx="17757">
                        <c:v>4.28</c:v>
                      </c:pt>
                      <c:pt idx="17758">
                        <c:v>4.34</c:v>
                      </c:pt>
                      <c:pt idx="17759">
                        <c:v>4.3499999999999996</c:v>
                      </c:pt>
                      <c:pt idx="17760">
                        <c:v>4.21</c:v>
                      </c:pt>
                      <c:pt idx="17761">
                        <c:v>4.25</c:v>
                      </c:pt>
                      <c:pt idx="17762">
                        <c:v>4.21</c:v>
                      </c:pt>
                      <c:pt idx="17763">
                        <c:v>4.18</c:v>
                      </c:pt>
                      <c:pt idx="17764">
                        <c:v>4.16</c:v>
                      </c:pt>
                      <c:pt idx="17765">
                        <c:v>4.2</c:v>
                      </c:pt>
                      <c:pt idx="17766">
                        <c:v>4.1500000000000004</c:v>
                      </c:pt>
                      <c:pt idx="17767">
                        <c:v>4.1399999999999997</c:v>
                      </c:pt>
                      <c:pt idx="17768">
                        <c:v>4.12</c:v>
                      </c:pt>
                      <c:pt idx="17769">
                        <c:v>4.1100000000000003</c:v>
                      </c:pt>
                      <c:pt idx="17770">
                        <c:v>4.04</c:v>
                      </c:pt>
                      <c:pt idx="17771">
                        <c:v>4.01</c:v>
                      </c:pt>
                      <c:pt idx="17772">
                        <c:v>4.03</c:v>
                      </c:pt>
                      <c:pt idx="17773">
                        <c:v>4.0199999999999996</c:v>
                      </c:pt>
                      <c:pt idx="17774">
                        <c:v>4.0599999999999996</c:v>
                      </c:pt>
                      <c:pt idx="17775">
                        <c:v>3.93</c:v>
                      </c:pt>
                      <c:pt idx="17776">
                        <c:v>3.94</c:v>
                      </c:pt>
                      <c:pt idx="17777">
                        <c:v>3.95</c:v>
                      </c:pt>
                      <c:pt idx="17778">
                        <c:v>3.91</c:v>
                      </c:pt>
                      <c:pt idx="17779">
                        <c:v>3.93</c:v>
                      </c:pt>
                      <c:pt idx="17780">
                        <c:v>3.94</c:v>
                      </c:pt>
                      <c:pt idx="17781">
                        <c:v>3.84</c:v>
                      </c:pt>
                      <c:pt idx="17782">
                        <c:v>3.79</c:v>
                      </c:pt>
                      <c:pt idx="17783">
                        <c:v>3.8</c:v>
                      </c:pt>
                      <c:pt idx="17784">
                        <c:v>3.83</c:v>
                      </c:pt>
                      <c:pt idx="17785">
                        <c:v>3.78</c:v>
                      </c:pt>
                      <c:pt idx="17786">
                        <c:v>3.74</c:v>
                      </c:pt>
                      <c:pt idx="17787">
                        <c:v>3.74</c:v>
                      </c:pt>
                      <c:pt idx="17788">
                        <c:v>3.71</c:v>
                      </c:pt>
                      <c:pt idx="17789">
                        <c:v>3.71</c:v>
                      </c:pt>
                      <c:pt idx="17790">
                        <c:v>3.71</c:v>
                      </c:pt>
                      <c:pt idx="17791">
                        <c:v>3.7</c:v>
                      </c:pt>
                      <c:pt idx="17792">
                        <c:v>3.7</c:v>
                      </c:pt>
                      <c:pt idx="17793">
                        <c:v>3.7</c:v>
                      </c:pt>
                      <c:pt idx="17794">
                        <c:v>3.65</c:v>
                      </c:pt>
                      <c:pt idx="17795">
                        <c:v>3.69</c:v>
                      </c:pt>
                      <c:pt idx="17796">
                        <c:v>3.71</c:v>
                      </c:pt>
                      <c:pt idx="17797">
                        <c:v>3.57</c:v>
                      </c:pt>
                      <c:pt idx="17798">
                        <c:v>3.65</c:v>
                      </c:pt>
                      <c:pt idx="17799">
                        <c:v>3.67</c:v>
                      </c:pt>
                      <c:pt idx="17800">
                        <c:v>3.62</c:v>
                      </c:pt>
                      <c:pt idx="17801">
                        <c:v>3.58</c:v>
                      </c:pt>
                      <c:pt idx="17802">
                        <c:v>3.64</c:v>
                      </c:pt>
                      <c:pt idx="17803">
                        <c:v>3.7</c:v>
                      </c:pt>
                      <c:pt idx="17804">
                        <c:v>3.59</c:v>
                      </c:pt>
                      <c:pt idx="17805">
                        <c:v>3.59</c:v>
                      </c:pt>
                      <c:pt idx="17806">
                        <c:v>3.52</c:v>
                      </c:pt>
                      <c:pt idx="17807">
                        <c:v>3.58</c:v>
                      </c:pt>
                      <c:pt idx="17808">
                        <c:v>3.61</c:v>
                      </c:pt>
                      <c:pt idx="17809">
                        <c:v>3.54</c:v>
                      </c:pt>
                      <c:pt idx="17810">
                        <c:v>3.6</c:v>
                      </c:pt>
                      <c:pt idx="17811">
                        <c:v>3.59</c:v>
                      </c:pt>
                      <c:pt idx="17812">
                        <c:v>3.49</c:v>
                      </c:pt>
                      <c:pt idx="17813">
                        <c:v>3.56</c:v>
                      </c:pt>
                      <c:pt idx="17814">
                        <c:v>3.53</c:v>
                      </c:pt>
                      <c:pt idx="17815">
                        <c:v>3.6</c:v>
                      </c:pt>
                      <c:pt idx="17816">
                        <c:v>3.62</c:v>
                      </c:pt>
                      <c:pt idx="17817">
                        <c:v>3.54</c:v>
                      </c:pt>
                      <c:pt idx="17818">
                        <c:v>3.56</c:v>
                      </c:pt>
                      <c:pt idx="17819">
                        <c:v>3.6</c:v>
                      </c:pt>
                      <c:pt idx="17820">
                        <c:v>3.64</c:v>
                      </c:pt>
                      <c:pt idx="17821">
                        <c:v>3.61</c:v>
                      </c:pt>
                      <c:pt idx="17822">
                        <c:v>3.64</c:v>
                      </c:pt>
                      <c:pt idx="17823">
                        <c:v>3.57</c:v>
                      </c:pt>
                      <c:pt idx="17824">
                        <c:v>3.64</c:v>
                      </c:pt>
                      <c:pt idx="17825">
                        <c:v>3.64</c:v>
                      </c:pt>
                      <c:pt idx="17826">
                        <c:v>3.64</c:v>
                      </c:pt>
                      <c:pt idx="17827">
                        <c:v>3.65</c:v>
                      </c:pt>
                      <c:pt idx="17828">
                        <c:v>3.66</c:v>
                      </c:pt>
                      <c:pt idx="17829">
                        <c:v>3.66</c:v>
                      </c:pt>
                      <c:pt idx="17830">
                        <c:v>3.65</c:v>
                      </c:pt>
                      <c:pt idx="17831">
                        <c:v>3.68</c:v>
                      </c:pt>
                      <c:pt idx="17832">
                        <c:v>3.69</c:v>
                      </c:pt>
                      <c:pt idx="17833">
                        <c:v>3.73</c:v>
                      </c:pt>
                      <c:pt idx="17834">
                        <c:v>3.67</c:v>
                      </c:pt>
                      <c:pt idx="17835">
                        <c:v>3.67</c:v>
                      </c:pt>
                      <c:pt idx="17836">
                        <c:v>3.67</c:v>
                      </c:pt>
                      <c:pt idx="17837">
                        <c:v>3.73</c:v>
                      </c:pt>
                      <c:pt idx="17838">
                        <c:v>3.71</c:v>
                      </c:pt>
                      <c:pt idx="17839">
                        <c:v>3.69</c:v>
                      </c:pt>
                      <c:pt idx="17840">
                        <c:v>3.75</c:v>
                      </c:pt>
                      <c:pt idx="17841">
                        <c:v>3.72</c:v>
                      </c:pt>
                      <c:pt idx="17842">
                        <c:v>3.69</c:v>
                      </c:pt>
                      <c:pt idx="17843">
                        <c:v>3.72</c:v>
                      </c:pt>
                      <c:pt idx="17844">
                        <c:v>3.7</c:v>
                      </c:pt>
                      <c:pt idx="17845">
                        <c:v>3.67</c:v>
                      </c:pt>
                      <c:pt idx="17846">
                        <c:v>3.8</c:v>
                      </c:pt>
                      <c:pt idx="17847">
                        <c:v>3.74</c:v>
                      </c:pt>
                      <c:pt idx="17848">
                        <c:v>3.74</c:v>
                      </c:pt>
                      <c:pt idx="17849">
                        <c:v>3.73</c:v>
                      </c:pt>
                      <c:pt idx="17850">
                        <c:v>3.73</c:v>
                      </c:pt>
                      <c:pt idx="17851">
                        <c:v>3.66</c:v>
                      </c:pt>
                      <c:pt idx="17852">
                        <c:v>3.67</c:v>
                      </c:pt>
                      <c:pt idx="17853">
                        <c:v>3.68</c:v>
                      </c:pt>
                      <c:pt idx="17854">
                        <c:v>3.66</c:v>
                      </c:pt>
                      <c:pt idx="17855">
                        <c:v>3.7</c:v>
                      </c:pt>
                      <c:pt idx="17856">
                        <c:v>3.71</c:v>
                      </c:pt>
                      <c:pt idx="17857">
                        <c:v>3.67</c:v>
                      </c:pt>
                      <c:pt idx="17858">
                        <c:v>3.69</c:v>
                      </c:pt>
                      <c:pt idx="17859">
                        <c:v>3.67</c:v>
                      </c:pt>
                      <c:pt idx="17860">
                        <c:v>3.68</c:v>
                      </c:pt>
                      <c:pt idx="17861">
                        <c:v>3.71</c:v>
                      </c:pt>
                      <c:pt idx="17862">
                        <c:v>3.65</c:v>
                      </c:pt>
                      <c:pt idx="17863">
                        <c:v>3.7</c:v>
                      </c:pt>
                      <c:pt idx="17864">
                        <c:v>3.69</c:v>
                      </c:pt>
                      <c:pt idx="17865">
                        <c:v>3.67</c:v>
                      </c:pt>
                      <c:pt idx="17866">
                        <c:v>3.61</c:v>
                      </c:pt>
                      <c:pt idx="17867">
                        <c:v>3.59</c:v>
                      </c:pt>
                      <c:pt idx="17868">
                        <c:v>3.67</c:v>
                      </c:pt>
                      <c:pt idx="17869">
                        <c:v>3.67</c:v>
                      </c:pt>
                      <c:pt idx="17870">
                        <c:v>3.65</c:v>
                      </c:pt>
                      <c:pt idx="17871">
                        <c:v>3.68</c:v>
                      </c:pt>
                      <c:pt idx="17872">
                        <c:v>3.64</c:v>
                      </c:pt>
                      <c:pt idx="17873">
                        <c:v>3.65</c:v>
                      </c:pt>
                      <c:pt idx="17874">
                        <c:v>3.72</c:v>
                      </c:pt>
                      <c:pt idx="17875">
                        <c:v>3.75</c:v>
                      </c:pt>
                      <c:pt idx="17876">
                        <c:v>3.76</c:v>
                      </c:pt>
                      <c:pt idx="17877">
                        <c:v>3.82</c:v>
                      </c:pt>
                      <c:pt idx="17878">
                        <c:v>3.81</c:v>
                      </c:pt>
                      <c:pt idx="17879">
                        <c:v>3.82</c:v>
                      </c:pt>
                      <c:pt idx="17880">
                        <c:v>3.77</c:v>
                      </c:pt>
                      <c:pt idx="17881">
                        <c:v>3.8</c:v>
                      </c:pt>
                      <c:pt idx="17882">
                        <c:v>3.81</c:v>
                      </c:pt>
                      <c:pt idx="17883">
                        <c:v>3.82</c:v>
                      </c:pt>
                      <c:pt idx="17884">
                        <c:v>3.86</c:v>
                      </c:pt>
                      <c:pt idx="17885">
                        <c:v>3.85</c:v>
                      </c:pt>
                      <c:pt idx="17886">
                        <c:v>3.92</c:v>
                      </c:pt>
                      <c:pt idx="17887">
                        <c:v>3.87</c:v>
                      </c:pt>
                      <c:pt idx="17888">
                        <c:v>3.93</c:v>
                      </c:pt>
                      <c:pt idx="17889">
                        <c:v>3.96</c:v>
                      </c:pt>
                      <c:pt idx="17890">
                        <c:v>3.91</c:v>
                      </c:pt>
                      <c:pt idx="17891">
                        <c:v>3.94</c:v>
                      </c:pt>
                      <c:pt idx="17892">
                        <c:v>3.93</c:v>
                      </c:pt>
                      <c:pt idx="17893">
                        <c:v>4.01</c:v>
                      </c:pt>
                      <c:pt idx="17894">
                        <c:v>4.03</c:v>
                      </c:pt>
                      <c:pt idx="17895">
                        <c:v>4.08</c:v>
                      </c:pt>
                      <c:pt idx="17896">
                        <c:v>4.12</c:v>
                      </c:pt>
                      <c:pt idx="17897">
                        <c:v>4.17</c:v>
                      </c:pt>
                      <c:pt idx="17898">
                        <c:v>4.26</c:v>
                      </c:pt>
                      <c:pt idx="17899">
                        <c:v>4.34</c:v>
                      </c:pt>
                      <c:pt idx="17900">
                        <c:v>4.24</c:v>
                      </c:pt>
                      <c:pt idx="17901">
                        <c:v>4.24</c:v>
                      </c:pt>
                      <c:pt idx="17902">
                        <c:v>4.29</c:v>
                      </c:pt>
                      <c:pt idx="17903">
                        <c:v>4.28</c:v>
                      </c:pt>
                      <c:pt idx="17904">
                        <c:v>4.3600000000000003</c:v>
                      </c:pt>
                      <c:pt idx="17905">
                        <c:v>4.3499999999999996</c:v>
                      </c:pt>
                      <c:pt idx="17906">
                        <c:v>4.33</c:v>
                      </c:pt>
                      <c:pt idx="17907">
                        <c:v>4.45</c:v>
                      </c:pt>
                      <c:pt idx="17908">
                        <c:v>4.46</c:v>
                      </c:pt>
                      <c:pt idx="17909">
                        <c:v>4.5</c:v>
                      </c:pt>
                      <c:pt idx="17910">
                        <c:v>4.41</c:v>
                      </c:pt>
                      <c:pt idx="17911">
                        <c:v>4.49</c:v>
                      </c:pt>
                      <c:pt idx="17912">
                        <c:v>4.5</c:v>
                      </c:pt>
                      <c:pt idx="17913">
                        <c:v>4.37</c:v>
                      </c:pt>
                      <c:pt idx="17914">
                        <c:v>4.3899999999999997</c:v>
                      </c:pt>
                      <c:pt idx="17915">
                        <c:v>4.5</c:v>
                      </c:pt>
                      <c:pt idx="17916">
                        <c:v>4.4400000000000004</c:v>
                      </c:pt>
                      <c:pt idx="17917">
                        <c:v>4.47</c:v>
                      </c:pt>
                      <c:pt idx="17918">
                        <c:v>4.43</c:v>
                      </c:pt>
                      <c:pt idx="17919">
                        <c:v>4.32</c:v>
                      </c:pt>
                      <c:pt idx="17920">
                        <c:v>4.43</c:v>
                      </c:pt>
                      <c:pt idx="17921">
                        <c:v>4.3600000000000003</c:v>
                      </c:pt>
                      <c:pt idx="17922">
                        <c:v>4.3600000000000003</c:v>
                      </c:pt>
                      <c:pt idx="17923">
                        <c:v>4.38</c:v>
                      </c:pt>
                      <c:pt idx="17924">
                        <c:v>4.3600000000000003</c:v>
                      </c:pt>
                      <c:pt idx="17925">
                        <c:v>4.34</c:v>
                      </c:pt>
                      <c:pt idx="17926">
                        <c:v>4.38</c:v>
                      </c:pt>
                      <c:pt idx="17927">
                        <c:v>4.42</c:v>
                      </c:pt>
                      <c:pt idx="17928">
                        <c:v>4.49</c:v>
                      </c:pt>
                      <c:pt idx="17929">
                        <c:v>4.58</c:v>
                      </c:pt>
                      <c:pt idx="17930">
                        <c:v>4.66</c:v>
                      </c:pt>
                      <c:pt idx="17931">
                        <c:v>4.76</c:v>
                      </c:pt>
                      <c:pt idx="17932">
                        <c:v>4.95</c:v>
                      </c:pt>
                      <c:pt idx="17933">
                        <c:v>4.93</c:v>
                      </c:pt>
                      <c:pt idx="17934">
                        <c:v>5.22</c:v>
                      </c:pt>
                      <c:pt idx="17935">
                        <c:v>5.41</c:v>
                      </c:pt>
                      <c:pt idx="17936">
                        <c:v>5.49</c:v>
                      </c:pt>
                      <c:pt idx="17937">
                        <c:v>5.6</c:v>
                      </c:pt>
                      <c:pt idx="17938">
                        <c:v>5.86</c:v>
                      </c:pt>
                      <c:pt idx="17939">
                        <c:v>5.81</c:v>
                      </c:pt>
                      <c:pt idx="17940">
                        <c:v>6.06</c:v>
                      </c:pt>
                      <c:pt idx="17941">
                        <c:v>6.18</c:v>
                      </c:pt>
                      <c:pt idx="17942">
                        <c:v>6.09</c:v>
                      </c:pt>
                      <c:pt idx="17943">
                        <c:v>6.11</c:v>
                      </c:pt>
                      <c:pt idx="17944">
                        <c:v>6.12</c:v>
                      </c:pt>
                      <c:pt idx="17945">
                        <c:v>6.01</c:v>
                      </c:pt>
                      <c:pt idx="17946">
                        <c:v>6.2</c:v>
                      </c:pt>
                      <c:pt idx="17947">
                        <c:v>6.23</c:v>
                      </c:pt>
                      <c:pt idx="17948">
                        <c:v>6.29</c:v>
                      </c:pt>
                      <c:pt idx="17949">
                        <c:v>6.08</c:v>
                      </c:pt>
                      <c:pt idx="17950">
                        <c:v>6.18</c:v>
                      </c:pt>
                      <c:pt idx="17951">
                        <c:v>6.23</c:v>
                      </c:pt>
                      <c:pt idx="17952">
                        <c:v>6.33</c:v>
                      </c:pt>
                      <c:pt idx="17953">
                        <c:v>6.36</c:v>
                      </c:pt>
                      <c:pt idx="17954">
                        <c:v>6.3</c:v>
                      </c:pt>
                      <c:pt idx="17955">
                        <c:v>6.26</c:v>
                      </c:pt>
                      <c:pt idx="17956">
                        <c:v>6.24</c:v>
                      </c:pt>
                      <c:pt idx="17957">
                        <c:v>6.27</c:v>
                      </c:pt>
                      <c:pt idx="17958">
                        <c:v>6.3</c:v>
                      </c:pt>
                      <c:pt idx="17959">
                        <c:v>6.41</c:v>
                      </c:pt>
                      <c:pt idx="17960">
                        <c:v>6.3</c:v>
                      </c:pt>
                      <c:pt idx="17961">
                        <c:v>6.17</c:v>
                      </c:pt>
                      <c:pt idx="17962">
                        <c:v>6.24</c:v>
                      </c:pt>
                      <c:pt idx="17963">
                        <c:v>6.23</c:v>
                      </c:pt>
                      <c:pt idx="17964">
                        <c:v>6.4</c:v>
                      </c:pt>
                      <c:pt idx="17965">
                        <c:v>6.35</c:v>
                      </c:pt>
                      <c:pt idx="17966">
                        <c:v>6.17</c:v>
                      </c:pt>
                      <c:pt idx="17967">
                        <c:v>6.13</c:v>
                      </c:pt>
                      <c:pt idx="17968">
                        <c:v>6.2</c:v>
                      </c:pt>
                      <c:pt idx="17969">
                        <c:v>6.16</c:v>
                      </c:pt>
                      <c:pt idx="17970">
                        <c:v>6.24</c:v>
                      </c:pt>
                      <c:pt idx="17971">
                        <c:v>6.37</c:v>
                      </c:pt>
                      <c:pt idx="17972">
                        <c:v>6.29</c:v>
                      </c:pt>
                      <c:pt idx="17973">
                        <c:v>6.26</c:v>
                      </c:pt>
                      <c:pt idx="17974">
                        <c:v>6.21</c:v>
                      </c:pt>
                      <c:pt idx="17975">
                        <c:v>6.09</c:v>
                      </c:pt>
                      <c:pt idx="17976">
                        <c:v>6.06</c:v>
                      </c:pt>
                      <c:pt idx="17977">
                        <c:v>6.2</c:v>
                      </c:pt>
                      <c:pt idx="17978">
                        <c:v>6.17</c:v>
                      </c:pt>
                      <c:pt idx="17979">
                        <c:v>6.24</c:v>
                      </c:pt>
                      <c:pt idx="17980">
                        <c:v>6.28</c:v>
                      </c:pt>
                      <c:pt idx="17981">
                        <c:v>6.46</c:v>
                      </c:pt>
                      <c:pt idx="17982">
                        <c:v>6.49</c:v>
                      </c:pt>
                      <c:pt idx="17983">
                        <c:v>6.39</c:v>
                      </c:pt>
                      <c:pt idx="17984">
                        <c:v>6.56</c:v>
                      </c:pt>
                      <c:pt idx="17985">
                        <c:v>6.59</c:v>
                      </c:pt>
                      <c:pt idx="17986">
                        <c:v>6.41</c:v>
                      </c:pt>
                      <c:pt idx="17987">
                        <c:v>6.38</c:v>
                      </c:pt>
                      <c:pt idx="17988">
                        <c:v>6.35</c:v>
                      </c:pt>
                      <c:pt idx="17989">
                        <c:v>6.58</c:v>
                      </c:pt>
                      <c:pt idx="17990">
                        <c:v>6.55</c:v>
                      </c:pt>
                      <c:pt idx="17991">
                        <c:v>6.52</c:v>
                      </c:pt>
                      <c:pt idx="17992">
                        <c:v>6.55</c:v>
                      </c:pt>
                      <c:pt idx="17993">
                        <c:v>6.55</c:v>
                      </c:pt>
                      <c:pt idx="17994">
                        <c:v>6.44</c:v>
                      </c:pt>
                      <c:pt idx="17995">
                        <c:v>6.51</c:v>
                      </c:pt>
                      <c:pt idx="17996">
                        <c:v>6.47</c:v>
                      </c:pt>
                      <c:pt idx="17997">
                        <c:v>6.4</c:v>
                      </c:pt>
                      <c:pt idx="17998">
                        <c:v>6.41</c:v>
                      </c:pt>
                      <c:pt idx="17999">
                        <c:v>6.56</c:v>
                      </c:pt>
                      <c:pt idx="18000">
                        <c:v>6.59</c:v>
                      </c:pt>
                      <c:pt idx="18001">
                        <c:v>6.48</c:v>
                      </c:pt>
                      <c:pt idx="18002">
                        <c:v>6.76</c:v>
                      </c:pt>
                      <c:pt idx="18003">
                        <c:v>6.62</c:v>
                      </c:pt>
                      <c:pt idx="18004">
                        <c:v>6.62</c:v>
                      </c:pt>
                      <c:pt idx="18005">
                        <c:v>6.44</c:v>
                      </c:pt>
                      <c:pt idx="18006">
                        <c:v>6.58</c:v>
                      </c:pt>
                      <c:pt idx="18007">
                        <c:v>6.6</c:v>
                      </c:pt>
                      <c:pt idx="18008">
                        <c:v>6.5</c:v>
                      </c:pt>
                      <c:pt idx="18009">
                        <c:v>6.58</c:v>
                      </c:pt>
                      <c:pt idx="18010">
                        <c:v>6.58</c:v>
                      </c:pt>
                      <c:pt idx="18011">
                        <c:v>6.61</c:v>
                      </c:pt>
                      <c:pt idx="18012">
                        <c:v>6.62</c:v>
                      </c:pt>
                      <c:pt idx="18013">
                        <c:v>6.56</c:v>
                      </c:pt>
                      <c:pt idx="18014">
                        <c:v>6.57</c:v>
                      </c:pt>
                      <c:pt idx="18015">
                        <c:v>6.58</c:v>
                      </c:pt>
                      <c:pt idx="18016">
                        <c:v>6.73</c:v>
                      </c:pt>
                      <c:pt idx="18017">
                        <c:v>6.98</c:v>
                      </c:pt>
                      <c:pt idx="18018">
                        <c:v>7.26</c:v>
                      </c:pt>
                      <c:pt idx="18019">
                        <c:v>7.19</c:v>
                      </c:pt>
                      <c:pt idx="18020">
                        <c:v>7.31</c:v>
                      </c:pt>
                      <c:pt idx="18021">
                        <c:v>7.02</c:v>
                      </c:pt>
                      <c:pt idx="18022">
                        <c:v>6.93</c:v>
                      </c:pt>
                      <c:pt idx="18023">
                        <c:v>6.79</c:v>
                      </c:pt>
                      <c:pt idx="18024">
                        <c:v>6.81</c:v>
                      </c:pt>
                      <c:pt idx="18025">
                        <c:v>6.59</c:v>
                      </c:pt>
                      <c:pt idx="18026">
                        <c:v>6.5</c:v>
                      </c:pt>
                      <c:pt idx="18027">
                        <c:v>6.57</c:v>
                      </c:pt>
                      <c:pt idx="18028">
                        <c:v>6.64</c:v>
                      </c:pt>
                      <c:pt idx="18029">
                        <c:v>6.46</c:v>
                      </c:pt>
                      <c:pt idx="18030">
                        <c:v>6.47</c:v>
                      </c:pt>
                      <c:pt idx="18031">
                        <c:v>6.54</c:v>
                      </c:pt>
                      <c:pt idx="18032">
                        <c:v>6.51</c:v>
                      </c:pt>
                      <c:pt idx="18033">
                        <c:v>6.56</c:v>
                      </c:pt>
                      <c:pt idx="18034">
                        <c:v>6.35</c:v>
                      </c:pt>
                      <c:pt idx="18035">
                        <c:v>6.31</c:v>
                      </c:pt>
                      <c:pt idx="18036">
                        <c:v>6.47</c:v>
                      </c:pt>
                      <c:pt idx="18037">
                        <c:v>6.55</c:v>
                      </c:pt>
                      <c:pt idx="18038">
                        <c:v>6.57</c:v>
                      </c:pt>
                      <c:pt idx="18039">
                        <c:v>6.75</c:v>
                      </c:pt>
                      <c:pt idx="18040">
                        <c:v>6.81</c:v>
                      </c:pt>
                      <c:pt idx="18041">
                        <c:v>6.87</c:v>
                      </c:pt>
                      <c:pt idx="18042">
                        <c:v>7.06</c:v>
                      </c:pt>
                      <c:pt idx="18043">
                        <c:v>7.2</c:v>
                      </c:pt>
                      <c:pt idx="18044">
                        <c:v>7.33</c:v>
                      </c:pt>
                      <c:pt idx="18045">
                        <c:v>7.37</c:v>
                      </c:pt>
                      <c:pt idx="18046">
                        <c:v>7.65</c:v>
                      </c:pt>
                      <c:pt idx="18047">
                        <c:v>7.76</c:v>
                      </c:pt>
                      <c:pt idx="18048">
                        <c:v>8.08</c:v>
                      </c:pt>
                      <c:pt idx="18049">
                        <c:v>7.96</c:v>
                      </c:pt>
                      <c:pt idx="18050">
                        <c:v>8.18</c:v>
                      </c:pt>
                      <c:pt idx="18051">
                        <c:v>8.44</c:v>
                      </c:pt>
                      <c:pt idx="18052">
                        <c:v>8.75</c:v>
                      </c:pt>
                      <c:pt idx="18053">
                        <c:v>8.65</c:v>
                      </c:pt>
                      <c:pt idx="18054">
                        <c:v>8.8000000000000007</c:v>
                      </c:pt>
                      <c:pt idx="18055">
                        <c:v>8.34</c:v>
                      </c:pt>
                      <c:pt idx="18056">
                        <c:v>8.7799999999999994</c:v>
                      </c:pt>
                      <c:pt idx="18057">
                        <c:v>8.68</c:v>
                      </c:pt>
                      <c:pt idx="18058">
                        <c:v>8.65</c:v>
                      </c:pt>
                      <c:pt idx="18059">
                        <c:v>8.86</c:v>
                      </c:pt>
                      <c:pt idx="18060">
                        <c:v>8.85</c:v>
                      </c:pt>
                      <c:pt idx="18061">
                        <c:v>8.77</c:v>
                      </c:pt>
                      <c:pt idx="18062">
                        <c:v>9.0299999999999994</c:v>
                      </c:pt>
                      <c:pt idx="18063">
                        <c:v>9.1199999999999992</c:v>
                      </c:pt>
                      <c:pt idx="18064">
                        <c:v>8.99</c:v>
                      </c:pt>
                      <c:pt idx="18065">
                        <c:v>9.3800000000000008</c:v>
                      </c:pt>
                      <c:pt idx="18066">
                        <c:v>9.2799999999999994</c:v>
                      </c:pt>
                      <c:pt idx="18067">
                        <c:v>9.41</c:v>
                      </c:pt>
                      <c:pt idx="18068">
                        <c:v>9.3800000000000008</c:v>
                      </c:pt>
                      <c:pt idx="18069">
                        <c:v>9.3000000000000007</c:v>
                      </c:pt>
                      <c:pt idx="18070">
                        <c:v>9.2899999999999991</c:v>
                      </c:pt>
                      <c:pt idx="18071">
                        <c:v>9.26</c:v>
                      </c:pt>
                      <c:pt idx="18072">
                        <c:v>9.49</c:v>
                      </c:pt>
                      <c:pt idx="18073">
                        <c:v>9.4600000000000009</c:v>
                      </c:pt>
                      <c:pt idx="18074">
                        <c:v>9.35</c:v>
                      </c:pt>
                      <c:pt idx="18075">
                        <c:v>9.31</c:v>
                      </c:pt>
                      <c:pt idx="18076">
                        <c:v>9.4</c:v>
                      </c:pt>
                      <c:pt idx="18077">
                        <c:v>9.52</c:v>
                      </c:pt>
                      <c:pt idx="18078">
                        <c:v>9.43</c:v>
                      </c:pt>
                      <c:pt idx="18079">
                        <c:v>9.48</c:v>
                      </c:pt>
                      <c:pt idx="18080">
                        <c:v>9.42</c:v>
                      </c:pt>
                      <c:pt idx="18081">
                        <c:v>9.33</c:v>
                      </c:pt>
                      <c:pt idx="18082">
                        <c:v>9.42</c:v>
                      </c:pt>
                      <c:pt idx="18083">
                        <c:v>9.52</c:v>
                      </c:pt>
                      <c:pt idx="18084">
                        <c:v>9.5500000000000007</c:v>
                      </c:pt>
                      <c:pt idx="18085">
                        <c:v>9.6</c:v>
                      </c:pt>
                      <c:pt idx="18086">
                        <c:v>9.41</c:v>
                      </c:pt>
                      <c:pt idx="18087">
                        <c:v>9.23</c:v>
                      </c:pt>
                      <c:pt idx="18088">
                        <c:v>9.2899999999999991</c:v>
                      </c:pt>
                      <c:pt idx="18089">
                        <c:v>9.19</c:v>
                      </c:pt>
                      <c:pt idx="18090">
                        <c:v>9.35</c:v>
                      </c:pt>
                      <c:pt idx="18091">
                        <c:v>9.14</c:v>
                      </c:pt>
                      <c:pt idx="18092">
                        <c:v>9.0399999999999991</c:v>
                      </c:pt>
                      <c:pt idx="18093">
                        <c:v>9.43</c:v>
                      </c:pt>
                      <c:pt idx="18094">
                        <c:v>9.2799999999999994</c:v>
                      </c:pt>
                      <c:pt idx="18095">
                        <c:v>8.9700000000000006</c:v>
                      </c:pt>
                      <c:pt idx="18096">
                        <c:v>9.19</c:v>
                      </c:pt>
                      <c:pt idx="18097">
                        <c:v>9.17</c:v>
                      </c:pt>
                      <c:pt idx="18098">
                        <c:v>9.11</c:v>
                      </c:pt>
                      <c:pt idx="18099">
                        <c:v>8.91</c:v>
                      </c:pt>
                      <c:pt idx="18100">
                        <c:v>8.89</c:v>
                      </c:pt>
                      <c:pt idx="18101">
                        <c:v>8.77</c:v>
                      </c:pt>
                      <c:pt idx="18102">
                        <c:v>8.84</c:v>
                      </c:pt>
                      <c:pt idx="18103">
                        <c:v>8.73</c:v>
                      </c:pt>
                      <c:pt idx="18104">
                        <c:v>8.94</c:v>
                      </c:pt>
                      <c:pt idx="18105">
                        <c:v>8.83</c:v>
                      </c:pt>
                      <c:pt idx="18106">
                        <c:v>8.68</c:v>
                      </c:pt>
                      <c:pt idx="18107">
                        <c:v>8.8000000000000007</c:v>
                      </c:pt>
                      <c:pt idx="18108">
                        <c:v>8.4</c:v>
                      </c:pt>
                      <c:pt idx="18109">
                        <c:v>8.85</c:v>
                      </c:pt>
                      <c:pt idx="18110">
                        <c:v>8.4499999999999993</c:v>
                      </c:pt>
                      <c:pt idx="18111">
                        <c:v>8.68</c:v>
                      </c:pt>
                      <c:pt idx="18112">
                        <c:v>8.64</c:v>
                      </c:pt>
                      <c:pt idx="18113">
                        <c:v>8.61</c:v>
                      </c:pt>
                      <c:pt idx="18114">
                        <c:v>8.33</c:v>
                      </c:pt>
                      <c:pt idx="18115">
                        <c:v>8.3800000000000008</c:v>
                      </c:pt>
                      <c:pt idx="18116">
                        <c:v>8.5299999999999994</c:v>
                      </c:pt>
                      <c:pt idx="18117">
                        <c:v>8.4700000000000006</c:v>
                      </c:pt>
                      <c:pt idx="18118">
                        <c:v>8.1199999999999992</c:v>
                      </c:pt>
                      <c:pt idx="18119">
                        <c:v>8.61</c:v>
                      </c:pt>
                      <c:pt idx="18120">
                        <c:v>8.19</c:v>
                      </c:pt>
                      <c:pt idx="18121">
                        <c:v>8.43</c:v>
                      </c:pt>
                      <c:pt idx="18122">
                        <c:v>8.23</c:v>
                      </c:pt>
                      <c:pt idx="18123">
                        <c:v>8.18</c:v>
                      </c:pt>
                      <c:pt idx="18124">
                        <c:v>8.16</c:v>
                      </c:pt>
                      <c:pt idx="18125">
                        <c:v>7.88</c:v>
                      </c:pt>
                      <c:pt idx="18126">
                        <c:v>7.77</c:v>
                      </c:pt>
                      <c:pt idx="18127">
                        <c:v>7.98</c:v>
                      </c:pt>
                      <c:pt idx="18128">
                        <c:v>8.06</c:v>
                      </c:pt>
                      <c:pt idx="18129">
                        <c:v>7.94</c:v>
                      </c:pt>
                      <c:pt idx="18130">
                        <c:v>7.65</c:v>
                      </c:pt>
                      <c:pt idx="18131">
                        <c:v>7.77</c:v>
                      </c:pt>
                      <c:pt idx="18132">
                        <c:v>7.63</c:v>
                      </c:pt>
                      <c:pt idx="18133">
                        <c:v>7.77</c:v>
                      </c:pt>
                      <c:pt idx="18134">
                        <c:v>7.76</c:v>
                      </c:pt>
                      <c:pt idx="18135">
                        <c:v>7.52</c:v>
                      </c:pt>
                      <c:pt idx="18136">
                        <c:v>7.72</c:v>
                      </c:pt>
                      <c:pt idx="18137">
                        <c:v>7.5</c:v>
                      </c:pt>
                      <c:pt idx="18138">
                        <c:v>7.41</c:v>
                      </c:pt>
                      <c:pt idx="18139">
                        <c:v>7.13</c:v>
                      </c:pt>
                      <c:pt idx="18140">
                        <c:v>7.33</c:v>
                      </c:pt>
                      <c:pt idx="18141">
                        <c:v>7.16</c:v>
                      </c:pt>
                      <c:pt idx="18142">
                        <c:v>7.28</c:v>
                      </c:pt>
                      <c:pt idx="18143">
                        <c:v>7.31</c:v>
                      </c:pt>
                      <c:pt idx="18144">
                        <c:v>7.02</c:v>
                      </c:pt>
                      <c:pt idx="18145">
                        <c:v>7.23</c:v>
                      </c:pt>
                      <c:pt idx="18146">
                        <c:v>6.96</c:v>
                      </c:pt>
                      <c:pt idx="18147">
                        <c:v>7.08</c:v>
                      </c:pt>
                      <c:pt idx="18148">
                        <c:v>6.76</c:v>
                      </c:pt>
                      <c:pt idx="18149">
                        <c:v>6.97</c:v>
                      </c:pt>
                      <c:pt idx="18150">
                        <c:v>6.91</c:v>
                      </c:pt>
                      <c:pt idx="18151">
                        <c:v>6.84</c:v>
                      </c:pt>
                      <c:pt idx="18152">
                        <c:v>6.56</c:v>
                      </c:pt>
                      <c:pt idx="18153">
                        <c:v>6.59</c:v>
                      </c:pt>
                      <c:pt idx="18154">
                        <c:v>6.62</c:v>
                      </c:pt>
                      <c:pt idx="18155">
                        <c:v>6.66</c:v>
                      </c:pt>
                      <c:pt idx="18156">
                        <c:v>6.65</c:v>
                      </c:pt>
                      <c:pt idx="18157">
                        <c:v>6.62</c:v>
                      </c:pt>
                      <c:pt idx="18158">
                        <c:v>6.72</c:v>
                      </c:pt>
                      <c:pt idx="18159">
                        <c:v>6.49</c:v>
                      </c:pt>
                      <c:pt idx="18160">
                        <c:v>6.39</c:v>
                      </c:pt>
                      <c:pt idx="18161">
                        <c:v>6.59</c:v>
                      </c:pt>
                      <c:pt idx="18162">
                        <c:v>6.53</c:v>
                      </c:pt>
                      <c:pt idx="18163">
                        <c:v>6.51</c:v>
                      </c:pt>
                      <c:pt idx="18164">
                        <c:v>6.54</c:v>
                      </c:pt>
                      <c:pt idx="18165">
                        <c:v>6.43</c:v>
                      </c:pt>
                      <c:pt idx="18166">
                        <c:v>6.4</c:v>
                      </c:pt>
                      <c:pt idx="18167">
                        <c:v>6.5</c:v>
                      </c:pt>
                      <c:pt idx="18168">
                        <c:v>6.5</c:v>
                      </c:pt>
                      <c:pt idx="18169">
                        <c:v>6.45</c:v>
                      </c:pt>
                      <c:pt idx="18170">
                        <c:v>6.35</c:v>
                      </c:pt>
                      <c:pt idx="18171">
                        <c:v>6.47</c:v>
                      </c:pt>
                      <c:pt idx="18172">
                        <c:v>6.59</c:v>
                      </c:pt>
                      <c:pt idx="18173">
                        <c:v>6.58</c:v>
                      </c:pt>
                      <c:pt idx="18174">
                        <c:v>6.54</c:v>
                      </c:pt>
                      <c:pt idx="18175">
                        <c:v>6.63</c:v>
                      </c:pt>
                      <c:pt idx="18176">
                        <c:v>6.54</c:v>
                      </c:pt>
                      <c:pt idx="18177">
                        <c:v>6.61</c:v>
                      </c:pt>
                      <c:pt idx="18178">
                        <c:v>6.58</c:v>
                      </c:pt>
                      <c:pt idx="18179">
                        <c:v>6.5</c:v>
                      </c:pt>
                      <c:pt idx="18180">
                        <c:v>6.69</c:v>
                      </c:pt>
                      <c:pt idx="18181">
                        <c:v>6.47</c:v>
                      </c:pt>
                      <c:pt idx="18182">
                        <c:v>6.61</c:v>
                      </c:pt>
                      <c:pt idx="18183">
                        <c:v>6.63</c:v>
                      </c:pt>
                      <c:pt idx="18184">
                        <c:v>6.48</c:v>
                      </c:pt>
                      <c:pt idx="18185">
                        <c:v>6.55</c:v>
                      </c:pt>
                      <c:pt idx="18186">
                        <c:v>6.47</c:v>
                      </c:pt>
                      <c:pt idx="18187">
                        <c:v>6.43</c:v>
                      </c:pt>
                      <c:pt idx="18188">
                        <c:v>6.51</c:v>
                      </c:pt>
                      <c:pt idx="18189">
                        <c:v>6.46</c:v>
                      </c:pt>
                      <c:pt idx="18190">
                        <c:v>6.46</c:v>
                      </c:pt>
                      <c:pt idx="18191">
                        <c:v>6.49</c:v>
                      </c:pt>
                      <c:pt idx="18192">
                        <c:v>6.49</c:v>
                      </c:pt>
                      <c:pt idx="18193">
                        <c:v>6.53</c:v>
                      </c:pt>
                      <c:pt idx="18194">
                        <c:v>6.45</c:v>
                      </c:pt>
                      <c:pt idx="18195">
                        <c:v>6.55</c:v>
                      </c:pt>
                      <c:pt idx="18196">
                        <c:v>6.56</c:v>
                      </c:pt>
                      <c:pt idx="18197">
                        <c:v>6.72</c:v>
                      </c:pt>
                      <c:pt idx="18198">
                        <c:v>6.49</c:v>
                      </c:pt>
                      <c:pt idx="18199">
                        <c:v>6.55</c:v>
                      </c:pt>
                      <c:pt idx="18200">
                        <c:v>6.5</c:v>
                      </c:pt>
                      <c:pt idx="18201">
                        <c:v>6.47</c:v>
                      </c:pt>
                      <c:pt idx="18202">
                        <c:v>6.54</c:v>
                      </c:pt>
                      <c:pt idx="18203">
                        <c:v>6.55</c:v>
                      </c:pt>
                      <c:pt idx="18204">
                        <c:v>6.64</c:v>
                      </c:pt>
                      <c:pt idx="18205">
                        <c:v>6.74</c:v>
                      </c:pt>
                      <c:pt idx="18206">
                        <c:v>6.95</c:v>
                      </c:pt>
                      <c:pt idx="18207">
                        <c:v>7.02</c:v>
                      </c:pt>
                      <c:pt idx="18208">
                        <c:v>7.01</c:v>
                      </c:pt>
                      <c:pt idx="18209">
                        <c:v>7.36</c:v>
                      </c:pt>
                      <c:pt idx="18210">
                        <c:v>7.68</c:v>
                      </c:pt>
                      <c:pt idx="18211">
                        <c:v>7.45</c:v>
                      </c:pt>
                      <c:pt idx="18212">
                        <c:v>7.6</c:v>
                      </c:pt>
                      <c:pt idx="18213">
                        <c:v>8.01</c:v>
                      </c:pt>
                      <c:pt idx="18214">
                        <c:v>7.7</c:v>
                      </c:pt>
                      <c:pt idx="18215">
                        <c:v>7.48</c:v>
                      </c:pt>
                      <c:pt idx="18216">
                        <c:v>7.98</c:v>
                      </c:pt>
                      <c:pt idx="18217">
                        <c:v>8.01</c:v>
                      </c:pt>
                      <c:pt idx="18218">
                        <c:v>8.06</c:v>
                      </c:pt>
                      <c:pt idx="18219">
                        <c:v>7.92</c:v>
                      </c:pt>
                      <c:pt idx="18220">
                        <c:v>7.9</c:v>
                      </c:pt>
                      <c:pt idx="18221">
                        <c:v>7.92</c:v>
                      </c:pt>
                      <c:pt idx="18222">
                        <c:v>7.81</c:v>
                      </c:pt>
                      <c:pt idx="18223">
                        <c:v>7.86</c:v>
                      </c:pt>
                      <c:pt idx="18224">
                        <c:v>7.95</c:v>
                      </c:pt>
                      <c:pt idx="18225">
                        <c:v>7.91</c:v>
                      </c:pt>
                      <c:pt idx="18226">
                        <c:v>7.84</c:v>
                      </c:pt>
                      <c:pt idx="18227">
                        <c:v>7.69</c:v>
                      </c:pt>
                      <c:pt idx="18228">
                        <c:v>7.63</c:v>
                      </c:pt>
                      <c:pt idx="18229">
                        <c:v>7.79</c:v>
                      </c:pt>
                      <c:pt idx="18230">
                        <c:v>7.92</c:v>
                      </c:pt>
                      <c:pt idx="18231">
                        <c:v>7.8</c:v>
                      </c:pt>
                      <c:pt idx="18232">
                        <c:v>7.53</c:v>
                      </c:pt>
                      <c:pt idx="18233">
                        <c:v>7.38</c:v>
                      </c:pt>
                      <c:pt idx="18234">
                        <c:v>7.53</c:v>
                      </c:pt>
                      <c:pt idx="18235">
                        <c:v>7.6</c:v>
                      </c:pt>
                      <c:pt idx="18236">
                        <c:v>7.32</c:v>
                      </c:pt>
                      <c:pt idx="18237">
                        <c:v>7.32</c:v>
                      </c:pt>
                      <c:pt idx="18238">
                        <c:v>7.25</c:v>
                      </c:pt>
                      <c:pt idx="18239">
                        <c:v>6.99</c:v>
                      </c:pt>
                      <c:pt idx="18240">
                        <c:v>7.19</c:v>
                      </c:pt>
                      <c:pt idx="18241">
                        <c:v>7.05</c:v>
                      </c:pt>
                      <c:pt idx="18242">
                        <c:v>7.01</c:v>
                      </c:pt>
                      <c:pt idx="18243">
                        <c:v>7.1</c:v>
                      </c:pt>
                      <c:pt idx="18244">
                        <c:v>6.72</c:v>
                      </c:pt>
                      <c:pt idx="18245">
                        <c:v>6.81</c:v>
                      </c:pt>
                      <c:pt idx="18246">
                        <c:v>6.72</c:v>
                      </c:pt>
                      <c:pt idx="18247">
                        <c:v>6.64</c:v>
                      </c:pt>
                      <c:pt idx="18248">
                        <c:v>6.77</c:v>
                      </c:pt>
                      <c:pt idx="18249">
                        <c:v>6.54</c:v>
                      </c:pt>
                      <c:pt idx="18250">
                        <c:v>6.52</c:v>
                      </c:pt>
                      <c:pt idx="18251">
                        <c:v>6.47</c:v>
                      </c:pt>
                      <c:pt idx="18252">
                        <c:v>6.48</c:v>
                      </c:pt>
                      <c:pt idx="18253">
                        <c:v>6.44</c:v>
                      </c:pt>
                      <c:pt idx="18254">
                        <c:v>6.47</c:v>
                      </c:pt>
                      <c:pt idx="18255">
                        <c:v>6.55</c:v>
                      </c:pt>
                      <c:pt idx="18256">
                        <c:v>6.46</c:v>
                      </c:pt>
                      <c:pt idx="18257">
                        <c:v>6.52</c:v>
                      </c:pt>
                      <c:pt idx="18258">
                        <c:v>6.5</c:v>
                      </c:pt>
                      <c:pt idx="18259">
                        <c:v>6.56</c:v>
                      </c:pt>
                      <c:pt idx="18260">
                        <c:v>6.47</c:v>
                      </c:pt>
                      <c:pt idx="18261">
                        <c:v>6.52</c:v>
                      </c:pt>
                      <c:pt idx="18262">
                        <c:v>6.61</c:v>
                      </c:pt>
                      <c:pt idx="18263">
                        <c:v>6.52</c:v>
                      </c:pt>
                      <c:pt idx="18264">
                        <c:v>6.54</c:v>
                      </c:pt>
                      <c:pt idx="18265">
                        <c:v>6.5</c:v>
                      </c:pt>
                      <c:pt idx="18266">
                        <c:v>6.61</c:v>
                      </c:pt>
                      <c:pt idx="18267">
                        <c:v>6.49</c:v>
                      </c:pt>
                      <c:pt idx="18268">
                        <c:v>6.53</c:v>
                      </c:pt>
                      <c:pt idx="18269">
                        <c:v>6.49</c:v>
                      </c:pt>
                      <c:pt idx="18270">
                        <c:v>6.55</c:v>
                      </c:pt>
                      <c:pt idx="18271">
                        <c:v>6.53</c:v>
                      </c:pt>
                      <c:pt idx="18272">
                        <c:v>6.41</c:v>
                      </c:pt>
                      <c:pt idx="18273">
                        <c:v>6.61</c:v>
                      </c:pt>
                      <c:pt idx="18274">
                        <c:v>6.38</c:v>
                      </c:pt>
                      <c:pt idx="18275">
                        <c:v>6.34</c:v>
                      </c:pt>
                      <c:pt idx="18276">
                        <c:v>6.44</c:v>
                      </c:pt>
                      <c:pt idx="18277">
                        <c:v>6.4</c:v>
                      </c:pt>
                      <c:pt idx="18278">
                        <c:v>6.34</c:v>
                      </c:pt>
                      <c:pt idx="18279">
                        <c:v>6.35</c:v>
                      </c:pt>
                      <c:pt idx="18280">
                        <c:v>6.43</c:v>
                      </c:pt>
                      <c:pt idx="18281">
                        <c:v>6.19</c:v>
                      </c:pt>
                      <c:pt idx="18282">
                        <c:v>6.27</c:v>
                      </c:pt>
                      <c:pt idx="18283">
                        <c:v>6.34</c:v>
                      </c:pt>
                      <c:pt idx="18284">
                        <c:v>6.21</c:v>
                      </c:pt>
                      <c:pt idx="18285">
                        <c:v>6.35</c:v>
                      </c:pt>
                      <c:pt idx="18286">
                        <c:v>6.26</c:v>
                      </c:pt>
                      <c:pt idx="18287">
                        <c:v>6.29</c:v>
                      </c:pt>
                      <c:pt idx="18288">
                        <c:v>6.18</c:v>
                      </c:pt>
                      <c:pt idx="18289">
                        <c:v>6.18</c:v>
                      </c:pt>
                      <c:pt idx="18290">
                        <c:v>6.37</c:v>
                      </c:pt>
                      <c:pt idx="18291">
                        <c:v>6.26</c:v>
                      </c:pt>
                      <c:pt idx="18292">
                        <c:v>6.11</c:v>
                      </c:pt>
                      <c:pt idx="18293">
                        <c:v>6.14</c:v>
                      </c:pt>
                      <c:pt idx="18294">
                        <c:v>6.08</c:v>
                      </c:pt>
                      <c:pt idx="18295">
                        <c:v>6.07</c:v>
                      </c:pt>
                      <c:pt idx="18296">
                        <c:v>6.22</c:v>
                      </c:pt>
                      <c:pt idx="18297">
                        <c:v>6.04</c:v>
                      </c:pt>
                      <c:pt idx="18298">
                        <c:v>6.03</c:v>
                      </c:pt>
                      <c:pt idx="18299">
                        <c:v>6.19</c:v>
                      </c:pt>
                      <c:pt idx="18300">
                        <c:v>6.08</c:v>
                      </c:pt>
                      <c:pt idx="18301">
                        <c:v>6.03</c:v>
                      </c:pt>
                      <c:pt idx="18302">
                        <c:v>6.1</c:v>
                      </c:pt>
                      <c:pt idx="18303">
                        <c:v>6.13</c:v>
                      </c:pt>
                      <c:pt idx="18304">
                        <c:v>6.08</c:v>
                      </c:pt>
                      <c:pt idx="18305">
                        <c:v>5.97</c:v>
                      </c:pt>
                      <c:pt idx="18306">
                        <c:v>6.26</c:v>
                      </c:pt>
                      <c:pt idx="18307">
                        <c:v>6.08</c:v>
                      </c:pt>
                      <c:pt idx="18308">
                        <c:v>5.98</c:v>
                      </c:pt>
                      <c:pt idx="18309">
                        <c:v>6.05</c:v>
                      </c:pt>
                      <c:pt idx="18310">
                        <c:v>6.28</c:v>
                      </c:pt>
                      <c:pt idx="18311">
                        <c:v>6.18</c:v>
                      </c:pt>
                      <c:pt idx="18312">
                        <c:v>6.04</c:v>
                      </c:pt>
                      <c:pt idx="18313">
                        <c:v>6.12</c:v>
                      </c:pt>
                      <c:pt idx="18314">
                        <c:v>6.14</c:v>
                      </c:pt>
                      <c:pt idx="18315">
                        <c:v>5.95</c:v>
                      </c:pt>
                      <c:pt idx="18316">
                        <c:v>5.92</c:v>
                      </c:pt>
                      <c:pt idx="18317">
                        <c:v>5.86</c:v>
                      </c:pt>
                      <c:pt idx="18318">
                        <c:v>5.9</c:v>
                      </c:pt>
                      <c:pt idx="18319">
                        <c:v>6</c:v>
                      </c:pt>
                      <c:pt idx="18320">
                        <c:v>5.88</c:v>
                      </c:pt>
                      <c:pt idx="18321">
                        <c:v>6.1</c:v>
                      </c:pt>
                      <c:pt idx="18322">
                        <c:v>6.03</c:v>
                      </c:pt>
                      <c:pt idx="18323">
                        <c:v>5.9</c:v>
                      </c:pt>
                      <c:pt idx="18324">
                        <c:v>5.92</c:v>
                      </c:pt>
                      <c:pt idx="18325">
                        <c:v>5.92</c:v>
                      </c:pt>
                      <c:pt idx="18326">
                        <c:v>5.96</c:v>
                      </c:pt>
                      <c:pt idx="18327">
                        <c:v>5.98</c:v>
                      </c:pt>
                      <c:pt idx="18328">
                        <c:v>5.86</c:v>
                      </c:pt>
                      <c:pt idx="18329">
                        <c:v>5.82</c:v>
                      </c:pt>
                      <c:pt idx="18330">
                        <c:v>5.85</c:v>
                      </c:pt>
                      <c:pt idx="18331">
                        <c:v>5.88</c:v>
                      </c:pt>
                      <c:pt idx="18332">
                        <c:v>6.05</c:v>
                      </c:pt>
                      <c:pt idx="18333">
                        <c:v>5.89</c:v>
                      </c:pt>
                      <c:pt idx="18334">
                        <c:v>5.88</c:v>
                      </c:pt>
                      <c:pt idx="18335">
                        <c:v>5.86</c:v>
                      </c:pt>
                      <c:pt idx="18336">
                        <c:v>5.99</c:v>
                      </c:pt>
                      <c:pt idx="18337">
                        <c:v>5.91</c:v>
                      </c:pt>
                      <c:pt idx="18338">
                        <c:v>6.06</c:v>
                      </c:pt>
                      <c:pt idx="18339">
                        <c:v>6.07</c:v>
                      </c:pt>
                      <c:pt idx="18340">
                        <c:v>6.08</c:v>
                      </c:pt>
                      <c:pt idx="18341">
                        <c:v>6</c:v>
                      </c:pt>
                      <c:pt idx="18342">
                        <c:v>6.02</c:v>
                      </c:pt>
                      <c:pt idx="18343">
                        <c:v>6.05</c:v>
                      </c:pt>
                      <c:pt idx="18344">
                        <c:v>6.07</c:v>
                      </c:pt>
                      <c:pt idx="18345">
                        <c:v>6.24</c:v>
                      </c:pt>
                      <c:pt idx="18346">
                        <c:v>6.16</c:v>
                      </c:pt>
                      <c:pt idx="18347">
                        <c:v>6.41</c:v>
                      </c:pt>
                      <c:pt idx="18348">
                        <c:v>6.24</c:v>
                      </c:pt>
                      <c:pt idx="18349">
                        <c:v>6.24</c:v>
                      </c:pt>
                      <c:pt idx="18350">
                        <c:v>6.47</c:v>
                      </c:pt>
                      <c:pt idx="18351">
                        <c:v>6.3</c:v>
                      </c:pt>
                      <c:pt idx="18352">
                        <c:v>6.33</c:v>
                      </c:pt>
                      <c:pt idx="18353">
                        <c:v>6.46</c:v>
                      </c:pt>
                      <c:pt idx="18354">
                        <c:v>6.44</c:v>
                      </c:pt>
                      <c:pt idx="18355">
                        <c:v>6.53</c:v>
                      </c:pt>
                      <c:pt idx="18356">
                        <c:v>6.49</c:v>
                      </c:pt>
                      <c:pt idx="18357">
                        <c:v>6.6</c:v>
                      </c:pt>
                      <c:pt idx="18358">
                        <c:v>6.43</c:v>
                      </c:pt>
                      <c:pt idx="18359">
                        <c:v>6.42</c:v>
                      </c:pt>
                      <c:pt idx="18360">
                        <c:v>6.49</c:v>
                      </c:pt>
                      <c:pt idx="18361">
                        <c:v>6.53</c:v>
                      </c:pt>
                      <c:pt idx="18362">
                        <c:v>6.52</c:v>
                      </c:pt>
                      <c:pt idx="18363">
                        <c:v>6.47</c:v>
                      </c:pt>
                      <c:pt idx="18364">
                        <c:v>6.33</c:v>
                      </c:pt>
                      <c:pt idx="18365">
                        <c:v>6.54</c:v>
                      </c:pt>
                      <c:pt idx="18366">
                        <c:v>6.41</c:v>
                      </c:pt>
                      <c:pt idx="18367">
                        <c:v>6.42</c:v>
                      </c:pt>
                      <c:pt idx="18368">
                        <c:v>6.47</c:v>
                      </c:pt>
                      <c:pt idx="18369">
                        <c:v>6.47</c:v>
                      </c:pt>
                      <c:pt idx="18370">
                        <c:v>6.45</c:v>
                      </c:pt>
                      <c:pt idx="18371">
                        <c:v>6.37</c:v>
                      </c:pt>
                      <c:pt idx="18372">
                        <c:v>6.46</c:v>
                      </c:pt>
                      <c:pt idx="18373">
                        <c:v>6.46</c:v>
                      </c:pt>
                      <c:pt idx="18374">
                        <c:v>6.37</c:v>
                      </c:pt>
                      <c:pt idx="18375">
                        <c:v>6.37</c:v>
                      </c:pt>
                      <c:pt idx="18376">
                        <c:v>6.34</c:v>
                      </c:pt>
                      <c:pt idx="18377">
                        <c:v>6.34</c:v>
                      </c:pt>
                      <c:pt idx="18378">
                        <c:v>6.31</c:v>
                      </c:pt>
                      <c:pt idx="18379">
                        <c:v>6.28</c:v>
                      </c:pt>
                      <c:pt idx="18380">
                        <c:v>6.23</c:v>
                      </c:pt>
                      <c:pt idx="18381">
                        <c:v>6.3</c:v>
                      </c:pt>
                      <c:pt idx="18382">
                        <c:v>6.29</c:v>
                      </c:pt>
                      <c:pt idx="18383">
                        <c:v>6.28</c:v>
                      </c:pt>
                      <c:pt idx="18384">
                        <c:v>6.21</c:v>
                      </c:pt>
                      <c:pt idx="18385">
                        <c:v>6.29</c:v>
                      </c:pt>
                      <c:pt idx="18386">
                        <c:v>6.14</c:v>
                      </c:pt>
                      <c:pt idx="18387">
                        <c:v>6.17</c:v>
                      </c:pt>
                      <c:pt idx="18388">
                        <c:v>6.16</c:v>
                      </c:pt>
                      <c:pt idx="18389">
                        <c:v>6.22</c:v>
                      </c:pt>
                      <c:pt idx="18390">
                        <c:v>6.09</c:v>
                      </c:pt>
                      <c:pt idx="18391">
                        <c:v>6.03</c:v>
                      </c:pt>
                      <c:pt idx="18392">
                        <c:v>6.15</c:v>
                      </c:pt>
                      <c:pt idx="18393">
                        <c:v>6.12</c:v>
                      </c:pt>
                      <c:pt idx="18394">
                        <c:v>6.14</c:v>
                      </c:pt>
                      <c:pt idx="18395">
                        <c:v>6.11</c:v>
                      </c:pt>
                      <c:pt idx="18396">
                        <c:v>6.2</c:v>
                      </c:pt>
                      <c:pt idx="18397">
                        <c:v>6.08</c:v>
                      </c:pt>
                      <c:pt idx="18398">
                        <c:v>6.24</c:v>
                      </c:pt>
                      <c:pt idx="18399">
                        <c:v>6.08</c:v>
                      </c:pt>
                      <c:pt idx="18400">
                        <c:v>6.12</c:v>
                      </c:pt>
                      <c:pt idx="18401">
                        <c:v>5.91</c:v>
                      </c:pt>
                      <c:pt idx="18402">
                        <c:v>6.05</c:v>
                      </c:pt>
                      <c:pt idx="18403">
                        <c:v>6.06</c:v>
                      </c:pt>
                      <c:pt idx="18404">
                        <c:v>6.07</c:v>
                      </c:pt>
                      <c:pt idx="18405">
                        <c:v>5.92</c:v>
                      </c:pt>
                      <c:pt idx="18406">
                        <c:v>6.27</c:v>
                      </c:pt>
                      <c:pt idx="18407">
                        <c:v>6.15</c:v>
                      </c:pt>
                      <c:pt idx="18408">
                        <c:v>6</c:v>
                      </c:pt>
                      <c:pt idx="18409">
                        <c:v>5.94</c:v>
                      </c:pt>
                      <c:pt idx="18410">
                        <c:v>6.13</c:v>
                      </c:pt>
                      <c:pt idx="18411">
                        <c:v>5.97</c:v>
                      </c:pt>
                      <c:pt idx="18412">
                        <c:v>5.9</c:v>
                      </c:pt>
                      <c:pt idx="18413">
                        <c:v>5.87</c:v>
                      </c:pt>
                      <c:pt idx="18414">
                        <c:v>5.82</c:v>
                      </c:pt>
                      <c:pt idx="18415">
                        <c:v>5.91</c:v>
                      </c:pt>
                      <c:pt idx="18416">
                        <c:v>5.88</c:v>
                      </c:pt>
                      <c:pt idx="18417">
                        <c:v>5.76</c:v>
                      </c:pt>
                      <c:pt idx="18418">
                        <c:v>5.92</c:v>
                      </c:pt>
                      <c:pt idx="18419">
                        <c:v>5.91</c:v>
                      </c:pt>
                      <c:pt idx="18420">
                        <c:v>5.97</c:v>
                      </c:pt>
                      <c:pt idx="18421">
                        <c:v>5.74</c:v>
                      </c:pt>
                      <c:pt idx="18422">
                        <c:v>5.91</c:v>
                      </c:pt>
                      <c:pt idx="18423">
                        <c:v>5.83</c:v>
                      </c:pt>
                      <c:pt idx="18424">
                        <c:v>5.77</c:v>
                      </c:pt>
                      <c:pt idx="18425">
                        <c:v>5.81</c:v>
                      </c:pt>
                      <c:pt idx="18426">
                        <c:v>5.92</c:v>
                      </c:pt>
                      <c:pt idx="18427">
                        <c:v>5.91</c:v>
                      </c:pt>
                      <c:pt idx="18428">
                        <c:v>5.73</c:v>
                      </c:pt>
                      <c:pt idx="18429">
                        <c:v>5.89</c:v>
                      </c:pt>
                      <c:pt idx="18430">
                        <c:v>5.81</c:v>
                      </c:pt>
                      <c:pt idx="18431">
                        <c:v>5.77</c:v>
                      </c:pt>
                      <c:pt idx="18432">
                        <c:v>5.92</c:v>
                      </c:pt>
                      <c:pt idx="18433">
                        <c:v>5.76</c:v>
                      </c:pt>
                      <c:pt idx="18434">
                        <c:v>5.75</c:v>
                      </c:pt>
                      <c:pt idx="18435">
                        <c:v>5.76</c:v>
                      </c:pt>
                      <c:pt idx="18436">
                        <c:v>5.9</c:v>
                      </c:pt>
                      <c:pt idx="18437">
                        <c:v>5.88</c:v>
                      </c:pt>
                      <c:pt idx="18438">
                        <c:v>5.94</c:v>
                      </c:pt>
                      <c:pt idx="18439">
                        <c:v>5.93</c:v>
                      </c:pt>
                      <c:pt idx="18440">
                        <c:v>5.77</c:v>
                      </c:pt>
                      <c:pt idx="18441">
                        <c:v>5.77</c:v>
                      </c:pt>
                      <c:pt idx="18442">
                        <c:v>5.71</c:v>
                      </c:pt>
                      <c:pt idx="18443">
                        <c:v>5.87</c:v>
                      </c:pt>
                      <c:pt idx="18444">
                        <c:v>5.77</c:v>
                      </c:pt>
                      <c:pt idx="18445">
                        <c:v>5.89</c:v>
                      </c:pt>
                      <c:pt idx="18446">
                        <c:v>5.92</c:v>
                      </c:pt>
                      <c:pt idx="18447">
                        <c:v>5.75</c:v>
                      </c:pt>
                      <c:pt idx="18448">
                        <c:v>5.82</c:v>
                      </c:pt>
                      <c:pt idx="18449">
                        <c:v>5.75</c:v>
                      </c:pt>
                      <c:pt idx="18450">
                        <c:v>5.91</c:v>
                      </c:pt>
                      <c:pt idx="18451">
                        <c:v>5.78</c:v>
                      </c:pt>
                      <c:pt idx="18452">
                        <c:v>5.86</c:v>
                      </c:pt>
                      <c:pt idx="18453">
                        <c:v>5.97</c:v>
                      </c:pt>
                      <c:pt idx="18454">
                        <c:v>5.94</c:v>
                      </c:pt>
                      <c:pt idx="18455">
                        <c:v>5.86</c:v>
                      </c:pt>
                      <c:pt idx="18456">
                        <c:v>5.85</c:v>
                      </c:pt>
                      <c:pt idx="18457">
                        <c:v>5.85</c:v>
                      </c:pt>
                      <c:pt idx="18458">
                        <c:v>5.86</c:v>
                      </c:pt>
                      <c:pt idx="18459">
                        <c:v>6</c:v>
                      </c:pt>
                      <c:pt idx="18460">
                        <c:v>5.92</c:v>
                      </c:pt>
                      <c:pt idx="18461">
                        <c:v>5.98</c:v>
                      </c:pt>
                      <c:pt idx="18462">
                        <c:v>6.06</c:v>
                      </c:pt>
                      <c:pt idx="18463">
                        <c:v>5.88</c:v>
                      </c:pt>
                      <c:pt idx="18464">
                        <c:v>5.88</c:v>
                      </c:pt>
                      <c:pt idx="18465">
                        <c:v>5.89</c:v>
                      </c:pt>
                      <c:pt idx="18466">
                        <c:v>5.89</c:v>
                      </c:pt>
                      <c:pt idx="18467">
                        <c:v>6.02</c:v>
                      </c:pt>
                      <c:pt idx="18468">
                        <c:v>5.77</c:v>
                      </c:pt>
                      <c:pt idx="18469">
                        <c:v>5.87</c:v>
                      </c:pt>
                      <c:pt idx="18470">
                        <c:v>5.92</c:v>
                      </c:pt>
                      <c:pt idx="18471">
                        <c:v>6.02</c:v>
                      </c:pt>
                      <c:pt idx="18472">
                        <c:v>5.9</c:v>
                      </c:pt>
                      <c:pt idx="18473">
                        <c:v>5.89</c:v>
                      </c:pt>
                      <c:pt idx="18474">
                        <c:v>5.87</c:v>
                      </c:pt>
                      <c:pt idx="18475">
                        <c:v>5.89</c:v>
                      </c:pt>
                      <c:pt idx="18476">
                        <c:v>6</c:v>
                      </c:pt>
                      <c:pt idx="18477">
                        <c:v>5.87</c:v>
                      </c:pt>
                      <c:pt idx="18478">
                        <c:v>5.79</c:v>
                      </c:pt>
                      <c:pt idx="18479">
                        <c:v>5.76</c:v>
                      </c:pt>
                      <c:pt idx="18480">
                        <c:v>5.76</c:v>
                      </c:pt>
                      <c:pt idx="18481">
                        <c:v>5.77</c:v>
                      </c:pt>
                      <c:pt idx="18482">
                        <c:v>5.91</c:v>
                      </c:pt>
                      <c:pt idx="18483">
                        <c:v>5.84</c:v>
                      </c:pt>
                      <c:pt idx="18484">
                        <c:v>5.92</c:v>
                      </c:pt>
                      <c:pt idx="18485">
                        <c:v>5.77</c:v>
                      </c:pt>
                      <c:pt idx="18486">
                        <c:v>5.7</c:v>
                      </c:pt>
                      <c:pt idx="18487">
                        <c:v>5.94</c:v>
                      </c:pt>
                      <c:pt idx="18488">
                        <c:v>5.76</c:v>
                      </c:pt>
                      <c:pt idx="18489">
                        <c:v>5.72</c:v>
                      </c:pt>
                      <c:pt idx="18490">
                        <c:v>5.71</c:v>
                      </c:pt>
                      <c:pt idx="18491">
                        <c:v>5.79</c:v>
                      </c:pt>
                      <c:pt idx="18492">
                        <c:v>5.78</c:v>
                      </c:pt>
                      <c:pt idx="18493">
                        <c:v>5.57</c:v>
                      </c:pt>
                      <c:pt idx="18494">
                        <c:v>5.69</c:v>
                      </c:pt>
                      <c:pt idx="18495">
                        <c:v>5.54</c:v>
                      </c:pt>
                      <c:pt idx="18496">
                        <c:v>5.7</c:v>
                      </c:pt>
                      <c:pt idx="18497">
                        <c:v>5.67</c:v>
                      </c:pt>
                      <c:pt idx="18498">
                        <c:v>5.68</c:v>
                      </c:pt>
                      <c:pt idx="18499">
                        <c:v>5.6</c:v>
                      </c:pt>
                      <c:pt idx="18500">
                        <c:v>5.94</c:v>
                      </c:pt>
                      <c:pt idx="18501">
                        <c:v>5.62</c:v>
                      </c:pt>
                      <c:pt idx="18502">
                        <c:v>5.72</c:v>
                      </c:pt>
                      <c:pt idx="18503">
                        <c:v>5.62</c:v>
                      </c:pt>
                      <c:pt idx="18504">
                        <c:v>5.8</c:v>
                      </c:pt>
                      <c:pt idx="18505">
                        <c:v>5.49</c:v>
                      </c:pt>
                      <c:pt idx="18506">
                        <c:v>5.96</c:v>
                      </c:pt>
                      <c:pt idx="18507">
                        <c:v>5.7</c:v>
                      </c:pt>
                      <c:pt idx="18508">
                        <c:v>5.9</c:v>
                      </c:pt>
                      <c:pt idx="18509">
                        <c:v>5.73</c:v>
                      </c:pt>
                      <c:pt idx="18510">
                        <c:v>5.86</c:v>
                      </c:pt>
                      <c:pt idx="18511">
                        <c:v>5.82</c:v>
                      </c:pt>
                      <c:pt idx="18512">
                        <c:v>5.8</c:v>
                      </c:pt>
                      <c:pt idx="18513">
                        <c:v>5.95</c:v>
                      </c:pt>
                      <c:pt idx="18514">
                        <c:v>5.79</c:v>
                      </c:pt>
                      <c:pt idx="18515">
                        <c:v>5.74</c:v>
                      </c:pt>
                      <c:pt idx="18516">
                        <c:v>5.72</c:v>
                      </c:pt>
                      <c:pt idx="18517">
                        <c:v>5.73</c:v>
                      </c:pt>
                      <c:pt idx="18518">
                        <c:v>5.79</c:v>
                      </c:pt>
                      <c:pt idx="18519">
                        <c:v>5.86</c:v>
                      </c:pt>
                      <c:pt idx="18520">
                        <c:v>6.05</c:v>
                      </c:pt>
                      <c:pt idx="18521">
                        <c:v>5.69</c:v>
                      </c:pt>
                      <c:pt idx="18522">
                        <c:v>5.71</c:v>
                      </c:pt>
                      <c:pt idx="18523">
                        <c:v>5.76</c:v>
                      </c:pt>
                      <c:pt idx="18524">
                        <c:v>5.96</c:v>
                      </c:pt>
                      <c:pt idx="18525">
                        <c:v>5.83</c:v>
                      </c:pt>
                      <c:pt idx="18526">
                        <c:v>5.73</c:v>
                      </c:pt>
                      <c:pt idx="18527">
                        <c:v>5.88</c:v>
                      </c:pt>
                      <c:pt idx="18528">
                        <c:v>5.92</c:v>
                      </c:pt>
                      <c:pt idx="18529">
                        <c:v>5.88</c:v>
                      </c:pt>
                      <c:pt idx="18530">
                        <c:v>6</c:v>
                      </c:pt>
                      <c:pt idx="18531">
                        <c:v>6.03</c:v>
                      </c:pt>
                      <c:pt idx="18532">
                        <c:v>5.72</c:v>
                      </c:pt>
                      <c:pt idx="18533">
                        <c:v>5.91</c:v>
                      </c:pt>
                      <c:pt idx="18534">
                        <c:v>5.97</c:v>
                      </c:pt>
                      <c:pt idx="18535">
                        <c:v>5.78</c:v>
                      </c:pt>
                      <c:pt idx="18536">
                        <c:v>5.78</c:v>
                      </c:pt>
                      <c:pt idx="18537">
                        <c:v>5.8</c:v>
                      </c:pt>
                      <c:pt idx="18538">
                        <c:v>5.98</c:v>
                      </c:pt>
                      <c:pt idx="18539">
                        <c:v>5.86</c:v>
                      </c:pt>
                      <c:pt idx="18540">
                        <c:v>5.85</c:v>
                      </c:pt>
                      <c:pt idx="18541">
                        <c:v>5.94</c:v>
                      </c:pt>
                      <c:pt idx="18542">
                        <c:v>6.12</c:v>
                      </c:pt>
                      <c:pt idx="18543">
                        <c:v>5.99</c:v>
                      </c:pt>
                      <c:pt idx="18544">
                        <c:v>5.97</c:v>
                      </c:pt>
                      <c:pt idx="18545">
                        <c:v>5.83</c:v>
                      </c:pt>
                      <c:pt idx="18546">
                        <c:v>5.88</c:v>
                      </c:pt>
                      <c:pt idx="18547">
                        <c:v>5.97</c:v>
                      </c:pt>
                      <c:pt idx="18548">
                        <c:v>5.96</c:v>
                      </c:pt>
                      <c:pt idx="18549">
                        <c:v>5.94</c:v>
                      </c:pt>
                      <c:pt idx="18550">
                        <c:v>5.92</c:v>
                      </c:pt>
                      <c:pt idx="18551">
                        <c:v>5.84</c:v>
                      </c:pt>
                      <c:pt idx="18552">
                        <c:v>5.79</c:v>
                      </c:pt>
                      <c:pt idx="18553">
                        <c:v>5.88</c:v>
                      </c:pt>
                      <c:pt idx="18554">
                        <c:v>5.91</c:v>
                      </c:pt>
                      <c:pt idx="18555">
                        <c:v>5.99</c:v>
                      </c:pt>
                      <c:pt idx="18556">
                        <c:v>5.94</c:v>
                      </c:pt>
                      <c:pt idx="18557">
                        <c:v>5.93</c:v>
                      </c:pt>
                      <c:pt idx="18558">
                        <c:v>5.7</c:v>
                      </c:pt>
                      <c:pt idx="18559">
                        <c:v>5.91</c:v>
                      </c:pt>
                      <c:pt idx="18560">
                        <c:v>5.68</c:v>
                      </c:pt>
                      <c:pt idx="18561">
                        <c:v>5.65</c:v>
                      </c:pt>
                      <c:pt idx="18562">
                        <c:v>5.68</c:v>
                      </c:pt>
                      <c:pt idx="18563">
                        <c:v>5.83</c:v>
                      </c:pt>
                      <c:pt idx="18564">
                        <c:v>5.68</c:v>
                      </c:pt>
                      <c:pt idx="18565">
                        <c:v>5.7</c:v>
                      </c:pt>
                      <c:pt idx="18566">
                        <c:v>5.81</c:v>
                      </c:pt>
                      <c:pt idx="18567">
                        <c:v>5.69</c:v>
                      </c:pt>
                      <c:pt idx="18568">
                        <c:v>5.64</c:v>
                      </c:pt>
                      <c:pt idx="18569">
                        <c:v>5.6</c:v>
                      </c:pt>
                      <c:pt idx="18570">
                        <c:v>5.67</c:v>
                      </c:pt>
                      <c:pt idx="18571">
                        <c:v>5.5</c:v>
                      </c:pt>
                      <c:pt idx="18572">
                        <c:v>5.48</c:v>
                      </c:pt>
                      <c:pt idx="18573">
                        <c:v>5.49</c:v>
                      </c:pt>
                      <c:pt idx="18574">
                        <c:v>5.56</c:v>
                      </c:pt>
                      <c:pt idx="18575">
                        <c:v>5.57</c:v>
                      </c:pt>
                      <c:pt idx="18576">
                        <c:v>5.48</c:v>
                      </c:pt>
                      <c:pt idx="18577">
                        <c:v>5.48</c:v>
                      </c:pt>
                      <c:pt idx="18578">
                        <c:v>5.53</c:v>
                      </c:pt>
                      <c:pt idx="18579">
                        <c:v>5.53</c:v>
                      </c:pt>
                      <c:pt idx="18580">
                        <c:v>5.47</c:v>
                      </c:pt>
                      <c:pt idx="18581">
                        <c:v>5.53</c:v>
                      </c:pt>
                      <c:pt idx="18582">
                        <c:v>5.54</c:v>
                      </c:pt>
                      <c:pt idx="18583">
                        <c:v>5.61</c:v>
                      </c:pt>
                      <c:pt idx="18584">
                        <c:v>5.44</c:v>
                      </c:pt>
                      <c:pt idx="18585">
                        <c:v>5.53</c:v>
                      </c:pt>
                      <c:pt idx="18586">
                        <c:v>5.5</c:v>
                      </c:pt>
                      <c:pt idx="18587">
                        <c:v>5.33</c:v>
                      </c:pt>
                      <c:pt idx="18588">
                        <c:v>5.39</c:v>
                      </c:pt>
                      <c:pt idx="18589">
                        <c:v>5.47</c:v>
                      </c:pt>
                      <c:pt idx="18590">
                        <c:v>5.55</c:v>
                      </c:pt>
                      <c:pt idx="18591">
                        <c:v>5.35</c:v>
                      </c:pt>
                      <c:pt idx="18592">
                        <c:v>5.36</c:v>
                      </c:pt>
                      <c:pt idx="18593">
                        <c:v>5.56</c:v>
                      </c:pt>
                      <c:pt idx="18594">
                        <c:v>5.28</c:v>
                      </c:pt>
                      <c:pt idx="18595">
                        <c:v>5.28</c:v>
                      </c:pt>
                      <c:pt idx="18596">
                        <c:v>5.33</c:v>
                      </c:pt>
                      <c:pt idx="18597">
                        <c:v>5.22</c:v>
                      </c:pt>
                      <c:pt idx="18598">
                        <c:v>5.32</c:v>
                      </c:pt>
                      <c:pt idx="18599">
                        <c:v>5.33</c:v>
                      </c:pt>
                      <c:pt idx="18600">
                        <c:v>5.23</c:v>
                      </c:pt>
                      <c:pt idx="18601">
                        <c:v>5.21</c:v>
                      </c:pt>
                      <c:pt idx="18602">
                        <c:v>5.23</c:v>
                      </c:pt>
                      <c:pt idx="18603">
                        <c:v>5.19</c:v>
                      </c:pt>
                      <c:pt idx="18604">
                        <c:v>5.22</c:v>
                      </c:pt>
                      <c:pt idx="18605">
                        <c:v>5.37</c:v>
                      </c:pt>
                      <c:pt idx="18606">
                        <c:v>5.16</c:v>
                      </c:pt>
                      <c:pt idx="18607">
                        <c:v>5.0599999999999996</c:v>
                      </c:pt>
                      <c:pt idx="18608">
                        <c:v>5.19</c:v>
                      </c:pt>
                      <c:pt idx="18609">
                        <c:v>5.15</c:v>
                      </c:pt>
                      <c:pt idx="18610">
                        <c:v>5.22</c:v>
                      </c:pt>
                      <c:pt idx="18611">
                        <c:v>5.16</c:v>
                      </c:pt>
                      <c:pt idx="18612">
                        <c:v>5.15</c:v>
                      </c:pt>
                      <c:pt idx="18613">
                        <c:v>5.0999999999999996</c:v>
                      </c:pt>
                      <c:pt idx="18614">
                        <c:v>5.0999999999999996</c:v>
                      </c:pt>
                      <c:pt idx="18615">
                        <c:v>5.0999999999999996</c:v>
                      </c:pt>
                      <c:pt idx="18616">
                        <c:v>5.15</c:v>
                      </c:pt>
                      <c:pt idx="18617">
                        <c:v>4.99</c:v>
                      </c:pt>
                      <c:pt idx="18618">
                        <c:v>5.01</c:v>
                      </c:pt>
                      <c:pt idx="18619">
                        <c:v>5.15</c:v>
                      </c:pt>
                      <c:pt idx="18620">
                        <c:v>5.01</c:v>
                      </c:pt>
                      <c:pt idx="18621">
                        <c:v>5.0999999999999996</c:v>
                      </c:pt>
                      <c:pt idx="18622">
                        <c:v>5.07</c:v>
                      </c:pt>
                      <c:pt idx="18623">
                        <c:v>4.91</c:v>
                      </c:pt>
                      <c:pt idx="18624">
                        <c:v>5.01</c:v>
                      </c:pt>
                      <c:pt idx="18625">
                        <c:v>5.01</c:v>
                      </c:pt>
                      <c:pt idx="18626">
                        <c:v>5.0599999999999996</c:v>
                      </c:pt>
                      <c:pt idx="18627">
                        <c:v>5.01</c:v>
                      </c:pt>
                      <c:pt idx="18628">
                        <c:v>5.03</c:v>
                      </c:pt>
                      <c:pt idx="18629">
                        <c:v>4.92</c:v>
                      </c:pt>
                      <c:pt idx="18630">
                        <c:v>4.9000000000000004</c:v>
                      </c:pt>
                      <c:pt idx="18631">
                        <c:v>5.01</c:v>
                      </c:pt>
                      <c:pt idx="18632">
                        <c:v>4.96</c:v>
                      </c:pt>
                      <c:pt idx="18633">
                        <c:v>4.93</c:v>
                      </c:pt>
                      <c:pt idx="18634">
                        <c:v>4.84</c:v>
                      </c:pt>
                      <c:pt idx="18635">
                        <c:v>4.91</c:v>
                      </c:pt>
                      <c:pt idx="18636">
                        <c:v>4.83</c:v>
                      </c:pt>
                      <c:pt idx="18637">
                        <c:v>4.7699999999999996</c:v>
                      </c:pt>
                      <c:pt idx="18638">
                        <c:v>4.9000000000000004</c:v>
                      </c:pt>
                      <c:pt idx="18639">
                        <c:v>4.8600000000000003</c:v>
                      </c:pt>
                      <c:pt idx="18640">
                        <c:v>4.74</c:v>
                      </c:pt>
                      <c:pt idx="18641">
                        <c:v>4.78</c:v>
                      </c:pt>
                      <c:pt idx="18642">
                        <c:v>4.93</c:v>
                      </c:pt>
                      <c:pt idx="18643">
                        <c:v>4.9000000000000004</c:v>
                      </c:pt>
                      <c:pt idx="18644">
                        <c:v>4.75</c:v>
                      </c:pt>
                      <c:pt idx="18645">
                        <c:v>4.76</c:v>
                      </c:pt>
                      <c:pt idx="18646">
                        <c:v>4.78</c:v>
                      </c:pt>
                      <c:pt idx="18647">
                        <c:v>4.71</c:v>
                      </c:pt>
                      <c:pt idx="18648">
                        <c:v>4.6900000000000004</c:v>
                      </c:pt>
                      <c:pt idx="18649">
                        <c:v>4.7699999999999996</c:v>
                      </c:pt>
                      <c:pt idx="18650">
                        <c:v>4.78</c:v>
                      </c:pt>
                      <c:pt idx="18651">
                        <c:v>4.71</c:v>
                      </c:pt>
                      <c:pt idx="18652">
                        <c:v>4.72</c:v>
                      </c:pt>
                      <c:pt idx="18653">
                        <c:v>4.7699999999999996</c:v>
                      </c:pt>
                      <c:pt idx="18654">
                        <c:v>4.63</c:v>
                      </c:pt>
                      <c:pt idx="18655">
                        <c:v>4.6100000000000003</c:v>
                      </c:pt>
                      <c:pt idx="18656">
                        <c:v>4.5599999999999996</c:v>
                      </c:pt>
                      <c:pt idx="18657">
                        <c:v>4.54</c:v>
                      </c:pt>
                      <c:pt idx="18658">
                        <c:v>4.63</c:v>
                      </c:pt>
                      <c:pt idx="18659">
                        <c:v>4.66</c:v>
                      </c:pt>
                      <c:pt idx="18660">
                        <c:v>4.8099999999999996</c:v>
                      </c:pt>
                      <c:pt idx="18661">
                        <c:v>4.58</c:v>
                      </c:pt>
                      <c:pt idx="18662">
                        <c:v>4.66</c:v>
                      </c:pt>
                      <c:pt idx="18663">
                        <c:v>4.62</c:v>
                      </c:pt>
                      <c:pt idx="18664">
                        <c:v>4.57</c:v>
                      </c:pt>
                      <c:pt idx="18665">
                        <c:v>4.63</c:v>
                      </c:pt>
                      <c:pt idx="18666">
                        <c:v>4.63</c:v>
                      </c:pt>
                      <c:pt idx="18667">
                        <c:v>4.6399999999999997</c:v>
                      </c:pt>
                      <c:pt idx="18668">
                        <c:v>4.67</c:v>
                      </c:pt>
                      <c:pt idx="18669">
                        <c:v>4.63</c:v>
                      </c:pt>
                      <c:pt idx="18670">
                        <c:v>4.68</c:v>
                      </c:pt>
                      <c:pt idx="18671">
                        <c:v>4.71</c:v>
                      </c:pt>
                      <c:pt idx="18672">
                        <c:v>4.74</c:v>
                      </c:pt>
                      <c:pt idx="18673">
                        <c:v>4.7699999999999996</c:v>
                      </c:pt>
                      <c:pt idx="18674">
                        <c:v>4.7699999999999996</c:v>
                      </c:pt>
                      <c:pt idx="18675">
                        <c:v>4.72</c:v>
                      </c:pt>
                      <c:pt idx="18676">
                        <c:v>4.75</c:v>
                      </c:pt>
                      <c:pt idx="18677">
                        <c:v>4.83</c:v>
                      </c:pt>
                      <c:pt idx="18678">
                        <c:v>4.74</c:v>
                      </c:pt>
                      <c:pt idx="18679">
                        <c:v>4.87</c:v>
                      </c:pt>
                      <c:pt idx="18680">
                        <c:v>4.9000000000000004</c:v>
                      </c:pt>
                      <c:pt idx="18681">
                        <c:v>5.04</c:v>
                      </c:pt>
                      <c:pt idx="18682">
                        <c:v>4.97</c:v>
                      </c:pt>
                      <c:pt idx="18683">
                        <c:v>5.01</c:v>
                      </c:pt>
                      <c:pt idx="18684">
                        <c:v>5.04</c:v>
                      </c:pt>
                      <c:pt idx="18685">
                        <c:v>5.31</c:v>
                      </c:pt>
                      <c:pt idx="18686">
                        <c:v>5.3</c:v>
                      </c:pt>
                      <c:pt idx="18687">
                        <c:v>5.17</c:v>
                      </c:pt>
                      <c:pt idx="18688">
                        <c:v>5.21</c:v>
                      </c:pt>
                      <c:pt idx="18689">
                        <c:v>5.3</c:v>
                      </c:pt>
                      <c:pt idx="18690">
                        <c:v>5.41</c:v>
                      </c:pt>
                      <c:pt idx="18691">
                        <c:v>5.44</c:v>
                      </c:pt>
                      <c:pt idx="18692">
                        <c:v>5.44</c:v>
                      </c:pt>
                      <c:pt idx="18693">
                        <c:v>5.42</c:v>
                      </c:pt>
                      <c:pt idx="18694">
                        <c:v>5.3</c:v>
                      </c:pt>
                      <c:pt idx="18695">
                        <c:v>5.27</c:v>
                      </c:pt>
                      <c:pt idx="18696">
                        <c:v>5.4</c:v>
                      </c:pt>
                      <c:pt idx="18697">
                        <c:v>5.43</c:v>
                      </c:pt>
                      <c:pt idx="18698">
                        <c:v>5.5</c:v>
                      </c:pt>
                      <c:pt idx="18699">
                        <c:v>5.41</c:v>
                      </c:pt>
                      <c:pt idx="18700">
                        <c:v>5.59</c:v>
                      </c:pt>
                      <c:pt idx="18701">
                        <c:v>5.41</c:v>
                      </c:pt>
                      <c:pt idx="18702">
                        <c:v>5.51</c:v>
                      </c:pt>
                      <c:pt idx="18703">
                        <c:v>5.61</c:v>
                      </c:pt>
                      <c:pt idx="18704">
                        <c:v>5.48</c:v>
                      </c:pt>
                      <c:pt idx="18705">
                        <c:v>5.56</c:v>
                      </c:pt>
                      <c:pt idx="18706">
                        <c:v>5.45</c:v>
                      </c:pt>
                      <c:pt idx="18707">
                        <c:v>5.48</c:v>
                      </c:pt>
                      <c:pt idx="18708">
                        <c:v>5.48</c:v>
                      </c:pt>
                      <c:pt idx="18709">
                        <c:v>5.42</c:v>
                      </c:pt>
                      <c:pt idx="18710">
                        <c:v>5.45</c:v>
                      </c:pt>
                      <c:pt idx="18711">
                        <c:v>5.45</c:v>
                      </c:pt>
                      <c:pt idx="18712">
                        <c:v>5.48</c:v>
                      </c:pt>
                      <c:pt idx="18713">
                        <c:v>5.48</c:v>
                      </c:pt>
                      <c:pt idx="18714">
                        <c:v>5.36</c:v>
                      </c:pt>
                      <c:pt idx="18715">
                        <c:v>5.59</c:v>
                      </c:pt>
                      <c:pt idx="18716">
                        <c:v>5.45</c:v>
                      </c:pt>
                      <c:pt idx="18717">
                        <c:v>5.36</c:v>
                      </c:pt>
                      <c:pt idx="18718">
                        <c:v>5.27</c:v>
                      </c:pt>
                      <c:pt idx="18719">
                        <c:v>5.36</c:v>
                      </c:pt>
                      <c:pt idx="18720">
                        <c:v>5.51</c:v>
                      </c:pt>
                      <c:pt idx="18721">
                        <c:v>5.45</c:v>
                      </c:pt>
                      <c:pt idx="18722">
                        <c:v>5.44</c:v>
                      </c:pt>
                      <c:pt idx="18723">
                        <c:v>5.4</c:v>
                      </c:pt>
                      <c:pt idx="18724">
                        <c:v>5.5</c:v>
                      </c:pt>
                      <c:pt idx="18725">
                        <c:v>5.36</c:v>
                      </c:pt>
                      <c:pt idx="18726">
                        <c:v>5.44</c:v>
                      </c:pt>
                      <c:pt idx="18727">
                        <c:v>5.34</c:v>
                      </c:pt>
                      <c:pt idx="18728">
                        <c:v>5.43</c:v>
                      </c:pt>
                      <c:pt idx="18729">
                        <c:v>5.38</c:v>
                      </c:pt>
                      <c:pt idx="18730">
                        <c:v>5.33</c:v>
                      </c:pt>
                      <c:pt idx="18731">
                        <c:v>5.39</c:v>
                      </c:pt>
                      <c:pt idx="18732">
                        <c:v>5.36</c:v>
                      </c:pt>
                      <c:pt idx="18733">
                        <c:v>5.46</c:v>
                      </c:pt>
                      <c:pt idx="18734">
                        <c:v>5.3</c:v>
                      </c:pt>
                      <c:pt idx="18735">
                        <c:v>5.27</c:v>
                      </c:pt>
                      <c:pt idx="18736">
                        <c:v>5.34</c:v>
                      </c:pt>
                      <c:pt idx="18737">
                        <c:v>5.36</c:v>
                      </c:pt>
                      <c:pt idx="18738">
                        <c:v>5.28</c:v>
                      </c:pt>
                      <c:pt idx="18739">
                        <c:v>5.26</c:v>
                      </c:pt>
                      <c:pt idx="18740">
                        <c:v>5.36</c:v>
                      </c:pt>
                      <c:pt idx="18741">
                        <c:v>5.17</c:v>
                      </c:pt>
                      <c:pt idx="18742">
                        <c:v>5.21</c:v>
                      </c:pt>
                      <c:pt idx="18743">
                        <c:v>5.0999999999999996</c:v>
                      </c:pt>
                      <c:pt idx="18744">
                        <c:v>5.25</c:v>
                      </c:pt>
                      <c:pt idx="18745">
                        <c:v>5.21</c:v>
                      </c:pt>
                      <c:pt idx="18746">
                        <c:v>5.14</c:v>
                      </c:pt>
                      <c:pt idx="18747">
                        <c:v>5.0999999999999996</c:v>
                      </c:pt>
                      <c:pt idx="18748">
                        <c:v>5.04</c:v>
                      </c:pt>
                      <c:pt idx="18749">
                        <c:v>5.09</c:v>
                      </c:pt>
                      <c:pt idx="18750">
                        <c:v>5.0599999999999996</c:v>
                      </c:pt>
                      <c:pt idx="18751">
                        <c:v>5.01</c:v>
                      </c:pt>
                      <c:pt idx="18752">
                        <c:v>5.12</c:v>
                      </c:pt>
                      <c:pt idx="18753">
                        <c:v>5.0999999999999996</c:v>
                      </c:pt>
                      <c:pt idx="18754">
                        <c:v>5.14</c:v>
                      </c:pt>
                      <c:pt idx="18755">
                        <c:v>4.96</c:v>
                      </c:pt>
                      <c:pt idx="18756">
                        <c:v>5.08</c:v>
                      </c:pt>
                      <c:pt idx="18757">
                        <c:v>5.04</c:v>
                      </c:pt>
                      <c:pt idx="18758">
                        <c:v>4.8899999999999997</c:v>
                      </c:pt>
                      <c:pt idx="18759">
                        <c:v>4.93</c:v>
                      </c:pt>
                      <c:pt idx="18760">
                        <c:v>5.03</c:v>
                      </c:pt>
                      <c:pt idx="18761">
                        <c:v>4.92</c:v>
                      </c:pt>
                      <c:pt idx="18762">
                        <c:v>4.8600000000000003</c:v>
                      </c:pt>
                      <c:pt idx="18763">
                        <c:v>4.8899999999999997</c:v>
                      </c:pt>
                      <c:pt idx="18764">
                        <c:v>4.8600000000000003</c:v>
                      </c:pt>
                      <c:pt idx="18765">
                        <c:v>4.8899999999999997</c:v>
                      </c:pt>
                      <c:pt idx="18766">
                        <c:v>4.83</c:v>
                      </c:pt>
                      <c:pt idx="18767">
                        <c:v>4.79</c:v>
                      </c:pt>
                      <c:pt idx="18768">
                        <c:v>4.74</c:v>
                      </c:pt>
                      <c:pt idx="18769">
                        <c:v>4.7300000000000004</c:v>
                      </c:pt>
                      <c:pt idx="18770">
                        <c:v>4.76</c:v>
                      </c:pt>
                      <c:pt idx="18771">
                        <c:v>4.68</c:v>
                      </c:pt>
                      <c:pt idx="18772">
                        <c:v>4.76</c:v>
                      </c:pt>
                      <c:pt idx="18773">
                        <c:v>4.71</c:v>
                      </c:pt>
                      <c:pt idx="18774">
                        <c:v>4.7</c:v>
                      </c:pt>
                      <c:pt idx="18775">
                        <c:v>4.71</c:v>
                      </c:pt>
                      <c:pt idx="18776">
                        <c:v>4.66</c:v>
                      </c:pt>
                      <c:pt idx="18777">
                        <c:v>4.63</c:v>
                      </c:pt>
                      <c:pt idx="18778">
                        <c:v>4.71</c:v>
                      </c:pt>
                      <c:pt idx="18779">
                        <c:v>4.63</c:v>
                      </c:pt>
                      <c:pt idx="18780">
                        <c:v>4.6500000000000004</c:v>
                      </c:pt>
                      <c:pt idx="18781">
                        <c:v>4.57</c:v>
                      </c:pt>
                      <c:pt idx="18782">
                        <c:v>4.6399999999999997</c:v>
                      </c:pt>
                      <c:pt idx="18783">
                        <c:v>4.57</c:v>
                      </c:pt>
                      <c:pt idx="18784">
                        <c:v>4.62</c:v>
                      </c:pt>
                      <c:pt idx="18785">
                        <c:v>4.5999999999999996</c:v>
                      </c:pt>
                      <c:pt idx="18786">
                        <c:v>4.6500000000000004</c:v>
                      </c:pt>
                      <c:pt idx="18787">
                        <c:v>4.6100000000000003</c:v>
                      </c:pt>
                      <c:pt idx="18788">
                        <c:v>4.57</c:v>
                      </c:pt>
                      <c:pt idx="18789">
                        <c:v>4.4800000000000004</c:v>
                      </c:pt>
                      <c:pt idx="18790">
                        <c:v>4.53</c:v>
                      </c:pt>
                      <c:pt idx="18791">
                        <c:v>4.55</c:v>
                      </c:pt>
                      <c:pt idx="18792">
                        <c:v>4.51</c:v>
                      </c:pt>
                      <c:pt idx="18793">
                        <c:v>4.46</c:v>
                      </c:pt>
                      <c:pt idx="18794">
                        <c:v>4.43</c:v>
                      </c:pt>
                      <c:pt idx="18795">
                        <c:v>4.38</c:v>
                      </c:pt>
                      <c:pt idx="18796">
                        <c:v>4.42</c:v>
                      </c:pt>
                      <c:pt idx="18797">
                        <c:v>4.42</c:v>
                      </c:pt>
                      <c:pt idx="18798">
                        <c:v>4.47</c:v>
                      </c:pt>
                      <c:pt idx="18799">
                        <c:v>4.4400000000000004</c:v>
                      </c:pt>
                      <c:pt idx="18800">
                        <c:v>4.42</c:v>
                      </c:pt>
                      <c:pt idx="18801">
                        <c:v>4.42</c:v>
                      </c:pt>
                      <c:pt idx="18802">
                        <c:v>4.3899999999999997</c:v>
                      </c:pt>
                      <c:pt idx="18803">
                        <c:v>4.32</c:v>
                      </c:pt>
                      <c:pt idx="18804">
                        <c:v>4.42</c:v>
                      </c:pt>
                      <c:pt idx="18805">
                        <c:v>4.2300000000000004</c:v>
                      </c:pt>
                      <c:pt idx="18806">
                        <c:v>4.3</c:v>
                      </c:pt>
                      <c:pt idx="18807">
                        <c:v>4.3</c:v>
                      </c:pt>
                      <c:pt idx="18808">
                        <c:v>4.29</c:v>
                      </c:pt>
                      <c:pt idx="18809">
                        <c:v>4.3099999999999996</c:v>
                      </c:pt>
                      <c:pt idx="18810">
                        <c:v>4.3600000000000003</c:v>
                      </c:pt>
                      <c:pt idx="18811">
                        <c:v>4.29</c:v>
                      </c:pt>
                      <c:pt idx="18812">
                        <c:v>4.25</c:v>
                      </c:pt>
                      <c:pt idx="18813">
                        <c:v>4.28</c:v>
                      </c:pt>
                      <c:pt idx="18814">
                        <c:v>4.17</c:v>
                      </c:pt>
                      <c:pt idx="18815">
                        <c:v>4.2300000000000004</c:v>
                      </c:pt>
                      <c:pt idx="18816">
                        <c:v>4.22</c:v>
                      </c:pt>
                      <c:pt idx="18817">
                        <c:v>4.25</c:v>
                      </c:pt>
                      <c:pt idx="18818">
                        <c:v>4.2300000000000004</c:v>
                      </c:pt>
                      <c:pt idx="18819">
                        <c:v>4.17</c:v>
                      </c:pt>
                      <c:pt idx="18820">
                        <c:v>4.2</c:v>
                      </c:pt>
                      <c:pt idx="18821">
                        <c:v>4.1399999999999997</c:v>
                      </c:pt>
                      <c:pt idx="18822">
                        <c:v>4.2</c:v>
                      </c:pt>
                      <c:pt idx="18823">
                        <c:v>4.1100000000000003</c:v>
                      </c:pt>
                      <c:pt idx="18824">
                        <c:v>4.18</c:v>
                      </c:pt>
                      <c:pt idx="18825">
                        <c:v>4.1100000000000003</c:v>
                      </c:pt>
                      <c:pt idx="18826">
                        <c:v>4.08</c:v>
                      </c:pt>
                      <c:pt idx="18827">
                        <c:v>4.0999999999999996</c:v>
                      </c:pt>
                      <c:pt idx="18828">
                        <c:v>4.07</c:v>
                      </c:pt>
                      <c:pt idx="18829">
                        <c:v>4.1399999999999997</c:v>
                      </c:pt>
                      <c:pt idx="18830">
                        <c:v>4.0999999999999996</c:v>
                      </c:pt>
                      <c:pt idx="18831">
                        <c:v>4.07</c:v>
                      </c:pt>
                      <c:pt idx="18832">
                        <c:v>4.1100000000000003</c:v>
                      </c:pt>
                      <c:pt idx="18833">
                        <c:v>4.1100000000000003</c:v>
                      </c:pt>
                      <c:pt idx="18834">
                        <c:v>3.99</c:v>
                      </c:pt>
                      <c:pt idx="18835">
                        <c:v>4.0199999999999996</c:v>
                      </c:pt>
                      <c:pt idx="18836">
                        <c:v>4.05</c:v>
                      </c:pt>
                      <c:pt idx="18837">
                        <c:v>4.05</c:v>
                      </c:pt>
                      <c:pt idx="18838">
                        <c:v>3.98</c:v>
                      </c:pt>
                      <c:pt idx="18839">
                        <c:v>3.96</c:v>
                      </c:pt>
                      <c:pt idx="18840">
                        <c:v>3.97</c:v>
                      </c:pt>
                      <c:pt idx="18841">
                        <c:v>3.96</c:v>
                      </c:pt>
                      <c:pt idx="18842">
                        <c:v>3.94</c:v>
                      </c:pt>
                      <c:pt idx="18843">
                        <c:v>3.93</c:v>
                      </c:pt>
                      <c:pt idx="18844">
                        <c:v>3.96</c:v>
                      </c:pt>
                      <c:pt idx="18845">
                        <c:v>3.94</c:v>
                      </c:pt>
                      <c:pt idx="18846">
                        <c:v>3.93</c:v>
                      </c:pt>
                      <c:pt idx="18847">
                        <c:v>3.97</c:v>
                      </c:pt>
                      <c:pt idx="18848">
                        <c:v>3.92</c:v>
                      </c:pt>
                      <c:pt idx="18849">
                        <c:v>3.91</c:v>
                      </c:pt>
                      <c:pt idx="18850">
                        <c:v>3.87</c:v>
                      </c:pt>
                      <c:pt idx="18851">
                        <c:v>3.88</c:v>
                      </c:pt>
                      <c:pt idx="18852">
                        <c:v>3.9</c:v>
                      </c:pt>
                      <c:pt idx="18853">
                        <c:v>3.94</c:v>
                      </c:pt>
                      <c:pt idx="18854">
                        <c:v>3.84</c:v>
                      </c:pt>
                      <c:pt idx="18855">
                        <c:v>3.81</c:v>
                      </c:pt>
                      <c:pt idx="18856">
                        <c:v>3.88</c:v>
                      </c:pt>
                      <c:pt idx="18857">
                        <c:v>3.8</c:v>
                      </c:pt>
                      <c:pt idx="18858">
                        <c:v>3.86</c:v>
                      </c:pt>
                      <c:pt idx="18859">
                        <c:v>3.88</c:v>
                      </c:pt>
                      <c:pt idx="18860">
                        <c:v>3.85</c:v>
                      </c:pt>
                      <c:pt idx="18861">
                        <c:v>3.8</c:v>
                      </c:pt>
                      <c:pt idx="18862">
                        <c:v>3.83</c:v>
                      </c:pt>
                      <c:pt idx="18863">
                        <c:v>3.82</c:v>
                      </c:pt>
                      <c:pt idx="18864">
                        <c:v>3.75</c:v>
                      </c:pt>
                      <c:pt idx="18865">
                        <c:v>3.78</c:v>
                      </c:pt>
                      <c:pt idx="18866">
                        <c:v>3.76</c:v>
                      </c:pt>
                      <c:pt idx="18867">
                        <c:v>3.82</c:v>
                      </c:pt>
                      <c:pt idx="18868">
                        <c:v>3.76</c:v>
                      </c:pt>
                      <c:pt idx="18869">
                        <c:v>3.78</c:v>
                      </c:pt>
                      <c:pt idx="18870">
                        <c:v>3.77</c:v>
                      </c:pt>
                      <c:pt idx="18871">
                        <c:v>3.74</c:v>
                      </c:pt>
                      <c:pt idx="18872">
                        <c:v>3.69</c:v>
                      </c:pt>
                      <c:pt idx="18873">
                        <c:v>3.71</c:v>
                      </c:pt>
                      <c:pt idx="18874">
                        <c:v>3.73</c:v>
                      </c:pt>
                      <c:pt idx="18875">
                        <c:v>3.77</c:v>
                      </c:pt>
                      <c:pt idx="18876">
                        <c:v>3.71</c:v>
                      </c:pt>
                      <c:pt idx="18877">
                        <c:v>3.65</c:v>
                      </c:pt>
                      <c:pt idx="18878">
                        <c:v>3.68</c:v>
                      </c:pt>
                      <c:pt idx="18879">
                        <c:v>3.75</c:v>
                      </c:pt>
                      <c:pt idx="18880">
                        <c:v>3.66</c:v>
                      </c:pt>
                      <c:pt idx="18881">
                        <c:v>3.68</c:v>
                      </c:pt>
                      <c:pt idx="18882">
                        <c:v>3.7</c:v>
                      </c:pt>
                      <c:pt idx="18883">
                        <c:v>3.7</c:v>
                      </c:pt>
                      <c:pt idx="18884">
                        <c:v>3.64</c:v>
                      </c:pt>
                      <c:pt idx="18885">
                        <c:v>3.7</c:v>
                      </c:pt>
                      <c:pt idx="18886">
                        <c:v>3.61</c:v>
                      </c:pt>
                      <c:pt idx="18887">
                        <c:v>3.69</c:v>
                      </c:pt>
                      <c:pt idx="18888">
                        <c:v>3.67</c:v>
                      </c:pt>
                      <c:pt idx="18889">
                        <c:v>3.65</c:v>
                      </c:pt>
                      <c:pt idx="18890">
                        <c:v>3.64</c:v>
                      </c:pt>
                      <c:pt idx="18891">
                        <c:v>3.59</c:v>
                      </c:pt>
                      <c:pt idx="18892">
                        <c:v>3.63</c:v>
                      </c:pt>
                      <c:pt idx="18893">
                        <c:v>3.61</c:v>
                      </c:pt>
                      <c:pt idx="18894">
                        <c:v>3.68</c:v>
                      </c:pt>
                      <c:pt idx="18895">
                        <c:v>3.65</c:v>
                      </c:pt>
                      <c:pt idx="18896">
                        <c:v>3.65</c:v>
                      </c:pt>
                      <c:pt idx="18897">
                        <c:v>3.71</c:v>
                      </c:pt>
                      <c:pt idx="18898">
                        <c:v>3.78</c:v>
                      </c:pt>
                      <c:pt idx="18899">
                        <c:v>3.81</c:v>
                      </c:pt>
                      <c:pt idx="18900">
                        <c:v>3.74</c:v>
                      </c:pt>
                      <c:pt idx="18901">
                        <c:v>3.88</c:v>
                      </c:pt>
                      <c:pt idx="18902">
                        <c:v>3.88</c:v>
                      </c:pt>
                      <c:pt idx="18903">
                        <c:v>3.93</c:v>
                      </c:pt>
                      <c:pt idx="18904">
                        <c:v>3.93</c:v>
                      </c:pt>
                      <c:pt idx="18905">
                        <c:v>4.08</c:v>
                      </c:pt>
                      <c:pt idx="18906">
                        <c:v>4.04</c:v>
                      </c:pt>
                      <c:pt idx="18907">
                        <c:v>4.12</c:v>
                      </c:pt>
                      <c:pt idx="18908">
                        <c:v>4.16</c:v>
                      </c:pt>
                      <c:pt idx="18909">
                        <c:v>4.2</c:v>
                      </c:pt>
                      <c:pt idx="18910">
                        <c:v>4.25</c:v>
                      </c:pt>
                      <c:pt idx="18911">
                        <c:v>4.21</c:v>
                      </c:pt>
                      <c:pt idx="18912">
                        <c:v>4.26</c:v>
                      </c:pt>
                      <c:pt idx="18913">
                        <c:v>4.22</c:v>
                      </c:pt>
                      <c:pt idx="18914">
                        <c:v>4.28</c:v>
                      </c:pt>
                      <c:pt idx="18915">
                        <c:v>4.3099999999999996</c:v>
                      </c:pt>
                      <c:pt idx="18916">
                        <c:v>4.4000000000000004</c:v>
                      </c:pt>
                      <c:pt idx="18917">
                        <c:v>4.34</c:v>
                      </c:pt>
                      <c:pt idx="18918">
                        <c:v>4.3899999999999997</c:v>
                      </c:pt>
                      <c:pt idx="18919">
                        <c:v>4.32</c:v>
                      </c:pt>
                      <c:pt idx="18920">
                        <c:v>4.41</c:v>
                      </c:pt>
                      <c:pt idx="18921">
                        <c:v>4.58</c:v>
                      </c:pt>
                      <c:pt idx="18922">
                        <c:v>4.82</c:v>
                      </c:pt>
                      <c:pt idx="18923">
                        <c:v>5.39</c:v>
                      </c:pt>
                      <c:pt idx="18924">
                        <c:v>6.2</c:v>
                      </c:pt>
                      <c:pt idx="18925">
                        <c:v>6.58</c:v>
                      </c:pt>
                      <c:pt idx="18926">
                        <c:v>7.54</c:v>
                      </c:pt>
                      <c:pt idx="18927">
                        <c:v>8.52</c:v>
                      </c:pt>
                      <c:pt idx="18928">
                        <c:v>9.49</c:v>
                      </c:pt>
                      <c:pt idx="18929">
                        <c:v>10.23</c:v>
                      </c:pt>
                      <c:pt idx="18930">
                        <c:v>10.73</c:v>
                      </c:pt>
                      <c:pt idx="18931">
                        <c:v>11.4</c:v>
                      </c:pt>
                      <c:pt idx="18932">
                        <c:v>11.8</c:v>
                      </c:pt>
                      <c:pt idx="18933">
                        <c:v>11.85</c:v>
                      </c:pt>
                      <c:pt idx="18934">
                        <c:v>11.95</c:v>
                      </c:pt>
                      <c:pt idx="18935">
                        <c:v>12.15</c:v>
                      </c:pt>
                      <c:pt idx="18936">
                        <c:v>12.14</c:v>
                      </c:pt>
                      <c:pt idx="18937">
                        <c:v>12.37</c:v>
                      </c:pt>
                      <c:pt idx="18938">
                        <c:v>12.45</c:v>
                      </c:pt>
                      <c:pt idx="18939">
                        <c:v>12.56</c:v>
                      </c:pt>
                      <c:pt idx="18940">
                        <c:v>12.29</c:v>
                      </c:pt>
                      <c:pt idx="18941">
                        <c:v>12.2</c:v>
                      </c:pt>
                      <c:pt idx="18942">
                        <c:v>11.87</c:v>
                      </c:pt>
                      <c:pt idx="18943">
                        <c:v>12.28</c:v>
                      </c:pt>
                      <c:pt idx="18944">
                        <c:v>11.69</c:v>
                      </c:pt>
                      <c:pt idx="18945">
                        <c:v>11.28</c:v>
                      </c:pt>
                      <c:pt idx="18946">
                        <c:v>11.15</c:v>
                      </c:pt>
                      <c:pt idx="18947">
                        <c:v>11.27</c:v>
                      </c:pt>
                      <c:pt idx="18948">
                        <c:v>11.05</c:v>
                      </c:pt>
                      <c:pt idx="18949">
                        <c:v>10.91</c:v>
                      </c:pt>
                      <c:pt idx="18950">
                        <c:v>10.5</c:v>
                      </c:pt>
                      <c:pt idx="18951">
                        <c:v>10.69</c:v>
                      </c:pt>
                      <c:pt idx="18952">
                        <c:v>10.46</c:v>
                      </c:pt>
                      <c:pt idx="18953">
                        <c:v>10.54</c:v>
                      </c:pt>
                      <c:pt idx="18954">
                        <c:v>10.06</c:v>
                      </c:pt>
                      <c:pt idx="18955">
                        <c:v>9.9</c:v>
                      </c:pt>
                      <c:pt idx="18956">
                        <c:v>9.73</c:v>
                      </c:pt>
                      <c:pt idx="18957">
                        <c:v>10.61</c:v>
                      </c:pt>
                      <c:pt idx="18958">
                        <c:v>9.82</c:v>
                      </c:pt>
                      <c:pt idx="18959">
                        <c:v>9.64</c:v>
                      </c:pt>
                      <c:pt idx="18960">
                        <c:v>9.27</c:v>
                      </c:pt>
                      <c:pt idx="18961">
                        <c:v>9.33</c:v>
                      </c:pt>
                      <c:pt idx="18962">
                        <c:v>9.18</c:v>
                      </c:pt>
                      <c:pt idx="18963">
                        <c:v>8.98</c:v>
                      </c:pt>
                      <c:pt idx="18964">
                        <c:v>9</c:v>
                      </c:pt>
                      <c:pt idx="18965">
                        <c:v>8.98</c:v>
                      </c:pt>
                      <c:pt idx="18966">
                        <c:v>8.81</c:v>
                      </c:pt>
                      <c:pt idx="18967">
                        <c:v>8.7899999999999991</c:v>
                      </c:pt>
                      <c:pt idx="18968">
                        <c:v>8.7200000000000006</c:v>
                      </c:pt>
                      <c:pt idx="18969">
                        <c:v>8.5500000000000007</c:v>
                      </c:pt>
                      <c:pt idx="18970">
                        <c:v>8.69</c:v>
                      </c:pt>
                      <c:pt idx="18971">
                        <c:v>8.43</c:v>
                      </c:pt>
                      <c:pt idx="18972">
                        <c:v>8.89</c:v>
                      </c:pt>
                      <c:pt idx="18973">
                        <c:v>8.5500000000000007</c:v>
                      </c:pt>
                      <c:pt idx="18974">
                        <c:v>8.3800000000000008</c:v>
                      </c:pt>
                      <c:pt idx="18975">
                        <c:v>8.3699999999999992</c:v>
                      </c:pt>
                      <c:pt idx="18976">
                        <c:v>8.35</c:v>
                      </c:pt>
                      <c:pt idx="18977">
                        <c:v>8.1</c:v>
                      </c:pt>
                      <c:pt idx="18978">
                        <c:v>8.11</c:v>
                      </c:pt>
                      <c:pt idx="18979">
                        <c:v>7.86</c:v>
                      </c:pt>
                      <c:pt idx="18980">
                        <c:v>7.94</c:v>
                      </c:pt>
                      <c:pt idx="18981">
                        <c:v>7.82</c:v>
                      </c:pt>
                      <c:pt idx="18982">
                        <c:v>7.94</c:v>
                      </c:pt>
                      <c:pt idx="18983">
                        <c:v>7.66</c:v>
                      </c:pt>
                      <c:pt idx="18984">
                        <c:v>7.52</c:v>
                      </c:pt>
                      <c:pt idx="18985">
                        <c:v>7.61</c:v>
                      </c:pt>
                      <c:pt idx="18986">
                        <c:v>7.58</c:v>
                      </c:pt>
                      <c:pt idx="18987">
                        <c:v>7.33</c:v>
                      </c:pt>
                      <c:pt idx="18988">
                        <c:v>7.35</c:v>
                      </c:pt>
                      <c:pt idx="18989">
                        <c:v>7.31</c:v>
                      </c:pt>
                      <c:pt idx="18990">
                        <c:v>7.03</c:v>
                      </c:pt>
                      <c:pt idx="18991">
                        <c:v>7.35</c:v>
                      </c:pt>
                      <c:pt idx="18992">
                        <c:v>7.3</c:v>
                      </c:pt>
                      <c:pt idx="18993">
                        <c:v>6.84</c:v>
                      </c:pt>
                      <c:pt idx="18994">
                        <c:v>6.88</c:v>
                      </c:pt>
                      <c:pt idx="18995">
                        <c:v>6.75</c:v>
                      </c:pt>
                      <c:pt idx="18996">
                        <c:v>6.53</c:v>
                      </c:pt>
                      <c:pt idx="18997">
                        <c:v>6.66</c:v>
                      </c:pt>
                      <c:pt idx="18998">
                        <c:v>6.63</c:v>
                      </c:pt>
                      <c:pt idx="18999">
                        <c:v>6.63</c:v>
                      </c:pt>
                      <c:pt idx="19000">
                        <c:v>6.35</c:v>
                      </c:pt>
                      <c:pt idx="19001">
                        <c:v>6.72</c:v>
                      </c:pt>
                      <c:pt idx="19002">
                        <c:v>6.62</c:v>
                      </c:pt>
                      <c:pt idx="19003">
                        <c:v>6.8</c:v>
                      </c:pt>
                      <c:pt idx="19004">
                        <c:v>6.51</c:v>
                      </c:pt>
                      <c:pt idx="19005">
                        <c:v>6.7</c:v>
                      </c:pt>
                      <c:pt idx="19006">
                        <c:v>6.61</c:v>
                      </c:pt>
                      <c:pt idx="19007">
                        <c:v>6.6</c:v>
                      </c:pt>
                      <c:pt idx="19008">
                        <c:v>6.72</c:v>
                      </c:pt>
                      <c:pt idx="19009">
                        <c:v>6.63</c:v>
                      </c:pt>
                      <c:pt idx="19010">
                        <c:v>6.57</c:v>
                      </c:pt>
                      <c:pt idx="19011">
                        <c:v>6.62</c:v>
                      </c:pt>
                      <c:pt idx="19012">
                        <c:v>6.58</c:v>
                      </c:pt>
                      <c:pt idx="19013">
                        <c:v>6.48</c:v>
                      </c:pt>
                      <c:pt idx="19014">
                        <c:v>6.35</c:v>
                      </c:pt>
                      <c:pt idx="19015">
                        <c:v>6.55</c:v>
                      </c:pt>
                      <c:pt idx="19016">
                        <c:v>6.34</c:v>
                      </c:pt>
                      <c:pt idx="19017">
                        <c:v>6.52</c:v>
                      </c:pt>
                      <c:pt idx="19018">
                        <c:v>6.38</c:v>
                      </c:pt>
                      <c:pt idx="19019">
                        <c:v>6.31</c:v>
                      </c:pt>
                      <c:pt idx="19020">
                        <c:v>6.4</c:v>
                      </c:pt>
                      <c:pt idx="19021">
                        <c:v>6.34</c:v>
                      </c:pt>
                      <c:pt idx="19022">
                        <c:v>6.38</c:v>
                      </c:pt>
                      <c:pt idx="19023">
                        <c:v>6.2</c:v>
                      </c:pt>
                      <c:pt idx="19024">
                        <c:v>6.2</c:v>
                      </c:pt>
                      <c:pt idx="19025">
                        <c:v>6.32</c:v>
                      </c:pt>
                      <c:pt idx="19026">
                        <c:v>6.35</c:v>
                      </c:pt>
                      <c:pt idx="19027">
                        <c:v>6.28</c:v>
                      </c:pt>
                      <c:pt idx="19028">
                        <c:v>6.33</c:v>
                      </c:pt>
                      <c:pt idx="19029">
                        <c:v>6.32</c:v>
                      </c:pt>
                      <c:pt idx="19030">
                        <c:v>6.29</c:v>
                      </c:pt>
                      <c:pt idx="19031">
                        <c:v>6.22</c:v>
                      </c:pt>
                      <c:pt idx="19032">
                        <c:v>6.28</c:v>
                      </c:pt>
                      <c:pt idx="19033">
                        <c:v>6.19</c:v>
                      </c:pt>
                      <c:pt idx="19034">
                        <c:v>6.35</c:v>
                      </c:pt>
                      <c:pt idx="19035">
                        <c:v>6.08</c:v>
                      </c:pt>
                      <c:pt idx="19036">
                        <c:v>6.13</c:v>
                      </c:pt>
                      <c:pt idx="19037">
                        <c:v>6.19</c:v>
                      </c:pt>
                      <c:pt idx="19038">
                        <c:v>6.16</c:v>
                      </c:pt>
                      <c:pt idx="19039">
                        <c:v>6.16</c:v>
                      </c:pt>
                      <c:pt idx="19040">
                        <c:v>6.06</c:v>
                      </c:pt>
                      <c:pt idx="19041">
                        <c:v>6.19</c:v>
                      </c:pt>
                      <c:pt idx="19042">
                        <c:v>6.11</c:v>
                      </c:pt>
                      <c:pt idx="19043">
                        <c:v>6.23</c:v>
                      </c:pt>
                      <c:pt idx="19044">
                        <c:v>5.94</c:v>
                      </c:pt>
                      <c:pt idx="19045">
                        <c:v>6.23</c:v>
                      </c:pt>
                      <c:pt idx="19046">
                        <c:v>5.99</c:v>
                      </c:pt>
                      <c:pt idx="19047">
                        <c:v>6.02</c:v>
                      </c:pt>
                      <c:pt idx="19048">
                        <c:v>6.06</c:v>
                      </c:pt>
                      <c:pt idx="19049">
                        <c:v>5.94</c:v>
                      </c:pt>
                      <c:pt idx="19050">
                        <c:v>5.88</c:v>
                      </c:pt>
                      <c:pt idx="19051">
                        <c:v>5.96</c:v>
                      </c:pt>
                      <c:pt idx="19052">
                        <c:v>6.01</c:v>
                      </c:pt>
                      <c:pt idx="19053">
                        <c:v>6</c:v>
                      </c:pt>
                      <c:pt idx="19054">
                        <c:v>5.99</c:v>
                      </c:pt>
                      <c:pt idx="19055">
                        <c:v>5.93</c:v>
                      </c:pt>
                      <c:pt idx="19056">
                        <c:v>5.88</c:v>
                      </c:pt>
                      <c:pt idx="19057">
                        <c:v>5.96</c:v>
                      </c:pt>
                      <c:pt idx="19058">
                        <c:v>5.81</c:v>
                      </c:pt>
                      <c:pt idx="19059">
                        <c:v>5.89</c:v>
                      </c:pt>
                      <c:pt idx="19060">
                        <c:v>5.78</c:v>
                      </c:pt>
                      <c:pt idx="19061">
                        <c:v>5.9</c:v>
                      </c:pt>
                      <c:pt idx="19062">
                        <c:v>5.78</c:v>
                      </c:pt>
                      <c:pt idx="19063">
                        <c:v>5.94</c:v>
                      </c:pt>
                      <c:pt idx="19064">
                        <c:v>5.79</c:v>
                      </c:pt>
                      <c:pt idx="19065">
                        <c:v>5.8</c:v>
                      </c:pt>
                      <c:pt idx="19066">
                        <c:v>5.69</c:v>
                      </c:pt>
                      <c:pt idx="19067">
                        <c:v>5.83</c:v>
                      </c:pt>
                      <c:pt idx="19068">
                        <c:v>5.74</c:v>
                      </c:pt>
                      <c:pt idx="19069">
                        <c:v>5.82</c:v>
                      </c:pt>
                      <c:pt idx="19070">
                        <c:v>5.73</c:v>
                      </c:pt>
                      <c:pt idx="19071">
                        <c:v>5.79</c:v>
                      </c:pt>
                      <c:pt idx="19072">
                        <c:v>5.61</c:v>
                      </c:pt>
                      <c:pt idx="19073">
                        <c:v>5.62</c:v>
                      </c:pt>
                      <c:pt idx="19074">
                        <c:v>5.76</c:v>
                      </c:pt>
                      <c:pt idx="19075">
                        <c:v>5.81</c:v>
                      </c:pt>
                      <c:pt idx="19076">
                        <c:v>5.52</c:v>
                      </c:pt>
                      <c:pt idx="19077">
                        <c:v>5.65</c:v>
                      </c:pt>
                      <c:pt idx="19078">
                        <c:v>5.64</c:v>
                      </c:pt>
                      <c:pt idx="19079">
                        <c:v>5.65</c:v>
                      </c:pt>
                      <c:pt idx="19080">
                        <c:v>5.67</c:v>
                      </c:pt>
                      <c:pt idx="19081">
                        <c:v>5.65</c:v>
                      </c:pt>
                      <c:pt idx="19082">
                        <c:v>5.66</c:v>
                      </c:pt>
                      <c:pt idx="19083">
                        <c:v>5.61</c:v>
                      </c:pt>
                      <c:pt idx="19084">
                        <c:v>5.42</c:v>
                      </c:pt>
                      <c:pt idx="19085">
                        <c:v>5.66</c:v>
                      </c:pt>
                      <c:pt idx="19086">
                        <c:v>5.55</c:v>
                      </c:pt>
                      <c:pt idx="19087">
                        <c:v>5.4</c:v>
                      </c:pt>
                      <c:pt idx="19088">
                        <c:v>5.41</c:v>
                      </c:pt>
                      <c:pt idx="19089">
                        <c:v>5.43</c:v>
                      </c:pt>
                      <c:pt idx="19090">
                        <c:v>5.53</c:v>
                      </c:pt>
                      <c:pt idx="19091">
                        <c:v>5.56</c:v>
                      </c:pt>
                      <c:pt idx="19092">
                        <c:v>5.42</c:v>
                      </c:pt>
                      <c:pt idx="19093">
                        <c:v>5.41</c:v>
                      </c:pt>
                      <c:pt idx="19094">
                        <c:v>5.38</c:v>
                      </c:pt>
                      <c:pt idx="19095">
                        <c:v>5.36</c:v>
                      </c:pt>
                      <c:pt idx="19096">
                        <c:v>5.36</c:v>
                      </c:pt>
                      <c:pt idx="19097">
                        <c:v>5.38</c:v>
                      </c:pt>
                      <c:pt idx="19098">
                        <c:v>5.32</c:v>
                      </c:pt>
                      <c:pt idx="19099">
                        <c:v>5.35</c:v>
                      </c:pt>
                      <c:pt idx="19100">
                        <c:v>5.27</c:v>
                      </c:pt>
                      <c:pt idx="19101">
                        <c:v>5.32</c:v>
                      </c:pt>
                      <c:pt idx="19102">
                        <c:v>5.22</c:v>
                      </c:pt>
                      <c:pt idx="19103">
                        <c:v>5.34</c:v>
                      </c:pt>
                      <c:pt idx="19104">
                        <c:v>5.2</c:v>
                      </c:pt>
                      <c:pt idx="19105">
                        <c:v>5.25</c:v>
                      </c:pt>
                      <c:pt idx="19106">
                        <c:v>5.21</c:v>
                      </c:pt>
                      <c:pt idx="19107">
                        <c:v>5.27</c:v>
                      </c:pt>
                      <c:pt idx="19108">
                        <c:v>5.28</c:v>
                      </c:pt>
                      <c:pt idx="19109">
                        <c:v>5.15</c:v>
                      </c:pt>
                      <c:pt idx="19110">
                        <c:v>5.16</c:v>
                      </c:pt>
                      <c:pt idx="19111">
                        <c:v>5.14</c:v>
                      </c:pt>
                      <c:pt idx="19112">
                        <c:v>5.17</c:v>
                      </c:pt>
                      <c:pt idx="19113">
                        <c:v>5.15</c:v>
                      </c:pt>
                      <c:pt idx="19114">
                        <c:v>5.0599999999999996</c:v>
                      </c:pt>
                      <c:pt idx="19115">
                        <c:v>5</c:v>
                      </c:pt>
                      <c:pt idx="19116">
                        <c:v>5.13</c:v>
                      </c:pt>
                      <c:pt idx="19117">
                        <c:v>5.04</c:v>
                      </c:pt>
                      <c:pt idx="19118">
                        <c:v>5.01</c:v>
                      </c:pt>
                      <c:pt idx="19119">
                        <c:v>4.92</c:v>
                      </c:pt>
                      <c:pt idx="19120">
                        <c:v>5.14</c:v>
                      </c:pt>
                      <c:pt idx="19121">
                        <c:v>5.03</c:v>
                      </c:pt>
                      <c:pt idx="19122">
                        <c:v>4.8899999999999997</c:v>
                      </c:pt>
                      <c:pt idx="19123">
                        <c:v>5.04</c:v>
                      </c:pt>
                      <c:pt idx="19124">
                        <c:v>5.03</c:v>
                      </c:pt>
                      <c:pt idx="19125">
                        <c:v>5</c:v>
                      </c:pt>
                      <c:pt idx="19126">
                        <c:v>4.8899999999999997</c:v>
                      </c:pt>
                      <c:pt idx="19127">
                        <c:v>4.92</c:v>
                      </c:pt>
                      <c:pt idx="19128">
                        <c:v>4.8899999999999997</c:v>
                      </c:pt>
                      <c:pt idx="19129">
                        <c:v>4.8</c:v>
                      </c:pt>
                      <c:pt idx="19130">
                        <c:v>5</c:v>
                      </c:pt>
                      <c:pt idx="19131">
                        <c:v>4.92</c:v>
                      </c:pt>
                      <c:pt idx="19132">
                        <c:v>4.92</c:v>
                      </c:pt>
                      <c:pt idx="19133">
                        <c:v>4.95</c:v>
                      </c:pt>
                      <c:pt idx="19134">
                        <c:v>4.93</c:v>
                      </c:pt>
                      <c:pt idx="19135">
                        <c:v>4.8</c:v>
                      </c:pt>
                      <c:pt idx="19136">
                        <c:v>4.84</c:v>
                      </c:pt>
                      <c:pt idx="19137">
                        <c:v>4.8899999999999997</c:v>
                      </c:pt>
                      <c:pt idx="19138">
                        <c:v>4.79</c:v>
                      </c:pt>
                      <c:pt idx="19139">
                        <c:v>4.78</c:v>
                      </c:pt>
                      <c:pt idx="19140">
                        <c:v>4.93</c:v>
                      </c:pt>
                      <c:pt idx="19141">
                        <c:v>4.88</c:v>
                      </c:pt>
                      <c:pt idx="19142">
                        <c:v>4.71</c:v>
                      </c:pt>
                      <c:pt idx="19143">
                        <c:v>4.7300000000000004</c:v>
                      </c:pt>
                      <c:pt idx="19144">
                        <c:v>4.78</c:v>
                      </c:pt>
                      <c:pt idx="19145">
                        <c:v>4.78</c:v>
                      </c:pt>
                      <c:pt idx="19146">
                        <c:v>4.7</c:v>
                      </c:pt>
                      <c:pt idx="19147">
                        <c:v>4.74</c:v>
                      </c:pt>
                      <c:pt idx="19148">
                        <c:v>4.79</c:v>
                      </c:pt>
                      <c:pt idx="19149">
                        <c:v>4.74</c:v>
                      </c:pt>
                      <c:pt idx="19150">
                        <c:v>4.8600000000000003</c:v>
                      </c:pt>
                      <c:pt idx="19151">
                        <c:v>4.7300000000000004</c:v>
                      </c:pt>
                      <c:pt idx="19152">
                        <c:v>4.68</c:v>
                      </c:pt>
                      <c:pt idx="19153">
                        <c:v>4.67</c:v>
                      </c:pt>
                      <c:pt idx="19154">
                        <c:v>4.72</c:v>
                      </c:pt>
                      <c:pt idx="19155">
                        <c:v>4.66</c:v>
                      </c:pt>
                      <c:pt idx="19156">
                        <c:v>4.7300000000000004</c:v>
                      </c:pt>
                      <c:pt idx="19157">
                        <c:v>4.66</c:v>
                      </c:pt>
                      <c:pt idx="19158">
                        <c:v>4.68</c:v>
                      </c:pt>
                      <c:pt idx="19159">
                        <c:v>4.5999999999999996</c:v>
                      </c:pt>
                      <c:pt idx="19160">
                        <c:v>4.67</c:v>
                      </c:pt>
                      <c:pt idx="19161">
                        <c:v>4.58</c:v>
                      </c:pt>
                      <c:pt idx="19162">
                        <c:v>4.58</c:v>
                      </c:pt>
                      <c:pt idx="19163">
                        <c:v>4.58</c:v>
                      </c:pt>
                      <c:pt idx="19164">
                        <c:v>4.57</c:v>
                      </c:pt>
                      <c:pt idx="19165">
                        <c:v>4.66</c:v>
                      </c:pt>
                      <c:pt idx="19166">
                        <c:v>4.55</c:v>
                      </c:pt>
                      <c:pt idx="19167">
                        <c:v>4.54</c:v>
                      </c:pt>
                      <c:pt idx="19168">
                        <c:v>4.4800000000000004</c:v>
                      </c:pt>
                      <c:pt idx="19169">
                        <c:v>4.54</c:v>
                      </c:pt>
                      <c:pt idx="19170">
                        <c:v>4.5</c:v>
                      </c:pt>
                      <c:pt idx="19171">
                        <c:v>4.4800000000000004</c:v>
                      </c:pt>
                      <c:pt idx="19172">
                        <c:v>4.47</c:v>
                      </c:pt>
                      <c:pt idx="19173">
                        <c:v>4.5599999999999996</c:v>
                      </c:pt>
                      <c:pt idx="19174">
                        <c:v>4.62</c:v>
                      </c:pt>
                      <c:pt idx="19175">
                        <c:v>4.55</c:v>
                      </c:pt>
                      <c:pt idx="19176">
                        <c:v>4.5999999999999996</c:v>
                      </c:pt>
                      <c:pt idx="19177">
                        <c:v>4.51</c:v>
                      </c:pt>
                      <c:pt idx="19178">
                        <c:v>4.49</c:v>
                      </c:pt>
                      <c:pt idx="19179">
                        <c:v>4.45</c:v>
                      </c:pt>
                      <c:pt idx="19180">
                        <c:v>4.43</c:v>
                      </c:pt>
                      <c:pt idx="19181">
                        <c:v>4.4000000000000004</c:v>
                      </c:pt>
                      <c:pt idx="19182">
                        <c:v>4.45</c:v>
                      </c:pt>
                      <c:pt idx="19183">
                        <c:v>4.45</c:v>
                      </c:pt>
                      <c:pt idx="19184">
                        <c:v>4.42</c:v>
                      </c:pt>
                      <c:pt idx="19185">
                        <c:v>4.4800000000000004</c:v>
                      </c:pt>
                      <c:pt idx="19186">
                        <c:v>4.3899999999999997</c:v>
                      </c:pt>
                      <c:pt idx="19187">
                        <c:v>4.4000000000000004</c:v>
                      </c:pt>
                      <c:pt idx="19188">
                        <c:v>4.42</c:v>
                      </c:pt>
                      <c:pt idx="19189">
                        <c:v>4.45</c:v>
                      </c:pt>
                      <c:pt idx="19190">
                        <c:v>4.38</c:v>
                      </c:pt>
                      <c:pt idx="19191">
                        <c:v>4.3600000000000003</c:v>
                      </c:pt>
                      <c:pt idx="19192">
                        <c:v>4.28</c:v>
                      </c:pt>
                      <c:pt idx="19193">
                        <c:v>4.46</c:v>
                      </c:pt>
                      <c:pt idx="19194">
                        <c:v>4.37</c:v>
                      </c:pt>
                      <c:pt idx="19195">
                        <c:v>4.32</c:v>
                      </c:pt>
                      <c:pt idx="19196">
                        <c:v>4.3600000000000003</c:v>
                      </c:pt>
                      <c:pt idx="19197">
                        <c:v>4.29</c:v>
                      </c:pt>
                      <c:pt idx="19198">
                        <c:v>4.42</c:v>
                      </c:pt>
                      <c:pt idx="19199">
                        <c:v>4.34</c:v>
                      </c:pt>
                      <c:pt idx="19200">
                        <c:v>4.32</c:v>
                      </c:pt>
                      <c:pt idx="19201">
                        <c:v>4.25</c:v>
                      </c:pt>
                      <c:pt idx="19202">
                        <c:v>4.3499999999999996</c:v>
                      </c:pt>
                      <c:pt idx="19203">
                        <c:v>4.28</c:v>
                      </c:pt>
                      <c:pt idx="19204">
                        <c:v>4.25</c:v>
                      </c:pt>
                      <c:pt idx="19205">
                        <c:v>4.3899999999999997</c:v>
                      </c:pt>
                      <c:pt idx="19206">
                        <c:v>4.26</c:v>
                      </c:pt>
                      <c:pt idx="19207">
                        <c:v>4.26</c:v>
                      </c:pt>
                      <c:pt idx="19208">
                        <c:v>4.24</c:v>
                      </c:pt>
                      <c:pt idx="19209">
                        <c:v>4.24</c:v>
                      </c:pt>
                      <c:pt idx="19210">
                        <c:v>4.3</c:v>
                      </c:pt>
                      <c:pt idx="19211">
                        <c:v>4.3499999999999996</c:v>
                      </c:pt>
                      <c:pt idx="19212">
                        <c:v>4.26</c:v>
                      </c:pt>
                      <c:pt idx="19213">
                        <c:v>4.26</c:v>
                      </c:pt>
                      <c:pt idx="19214">
                        <c:v>4.22</c:v>
                      </c:pt>
                      <c:pt idx="19215">
                        <c:v>4.24</c:v>
                      </c:pt>
                      <c:pt idx="19216">
                        <c:v>4.28</c:v>
                      </c:pt>
                      <c:pt idx="19217">
                        <c:v>4.22</c:v>
                      </c:pt>
                      <c:pt idx="19218">
                        <c:v>4.18</c:v>
                      </c:pt>
                      <c:pt idx="19219">
                        <c:v>4.2300000000000004</c:v>
                      </c:pt>
                      <c:pt idx="19220">
                        <c:v>4.18</c:v>
                      </c:pt>
                      <c:pt idx="19221">
                        <c:v>4.25</c:v>
                      </c:pt>
                      <c:pt idx="19222">
                        <c:v>4.22</c:v>
                      </c:pt>
                      <c:pt idx="19223">
                        <c:v>4.2300000000000004</c:v>
                      </c:pt>
                      <c:pt idx="19224">
                        <c:v>4.22</c:v>
                      </c:pt>
                      <c:pt idx="19225">
                        <c:v>4.1100000000000003</c:v>
                      </c:pt>
                      <c:pt idx="19226">
                        <c:v>4.1900000000000004</c:v>
                      </c:pt>
                      <c:pt idx="19227">
                        <c:v>4.1900000000000004</c:v>
                      </c:pt>
                      <c:pt idx="19228">
                        <c:v>4.13</c:v>
                      </c:pt>
                      <c:pt idx="19229">
                        <c:v>4.1900000000000004</c:v>
                      </c:pt>
                      <c:pt idx="19230">
                        <c:v>4.1500000000000004</c:v>
                      </c:pt>
                      <c:pt idx="19231">
                        <c:v>4.1900000000000004</c:v>
                      </c:pt>
                      <c:pt idx="19232">
                        <c:v>4.1399999999999997</c:v>
                      </c:pt>
                      <c:pt idx="19233">
                        <c:v>4.1399999999999997</c:v>
                      </c:pt>
                      <c:pt idx="19234">
                        <c:v>4.21</c:v>
                      </c:pt>
                      <c:pt idx="19235">
                        <c:v>4.2300000000000004</c:v>
                      </c:pt>
                      <c:pt idx="19236">
                        <c:v>4.17</c:v>
                      </c:pt>
                      <c:pt idx="19237">
                        <c:v>4.12</c:v>
                      </c:pt>
                      <c:pt idx="19238">
                        <c:v>4.1399999999999997</c:v>
                      </c:pt>
                      <c:pt idx="19239">
                        <c:v>4.08</c:v>
                      </c:pt>
                      <c:pt idx="19240">
                        <c:v>4.0999999999999996</c:v>
                      </c:pt>
                      <c:pt idx="19241">
                        <c:v>4.09</c:v>
                      </c:pt>
                      <c:pt idx="19242">
                        <c:v>4.1500000000000004</c:v>
                      </c:pt>
                      <c:pt idx="19243">
                        <c:v>4.1100000000000003</c:v>
                      </c:pt>
                      <c:pt idx="19244">
                        <c:v>4.13</c:v>
                      </c:pt>
                      <c:pt idx="19245">
                        <c:v>4.05</c:v>
                      </c:pt>
                      <c:pt idx="19246">
                        <c:v>4.0999999999999996</c:v>
                      </c:pt>
                      <c:pt idx="19247">
                        <c:v>4.05</c:v>
                      </c:pt>
                      <c:pt idx="19248">
                        <c:v>4.09</c:v>
                      </c:pt>
                      <c:pt idx="19249">
                        <c:v>4.1100000000000003</c:v>
                      </c:pt>
                      <c:pt idx="19250">
                        <c:v>4.09</c:v>
                      </c:pt>
                      <c:pt idx="19251">
                        <c:v>4.05</c:v>
                      </c:pt>
                      <c:pt idx="19252">
                        <c:v>4.07</c:v>
                      </c:pt>
                      <c:pt idx="19253">
                        <c:v>4.0199999999999996</c:v>
                      </c:pt>
                      <c:pt idx="19254">
                        <c:v>4.0599999999999996</c:v>
                      </c:pt>
                      <c:pt idx="19255">
                        <c:v>4.09</c:v>
                      </c:pt>
                      <c:pt idx="19256">
                        <c:v>4.07</c:v>
                      </c:pt>
                      <c:pt idx="19257">
                        <c:v>4.05</c:v>
                      </c:pt>
                      <c:pt idx="19258">
                        <c:v>4.04</c:v>
                      </c:pt>
                      <c:pt idx="19259">
                        <c:v>3.95</c:v>
                      </c:pt>
                      <c:pt idx="19260">
                        <c:v>4.03</c:v>
                      </c:pt>
                      <c:pt idx="19261">
                        <c:v>4</c:v>
                      </c:pt>
                      <c:pt idx="19262">
                        <c:v>4.0199999999999996</c:v>
                      </c:pt>
                      <c:pt idx="19263">
                        <c:v>4.03</c:v>
                      </c:pt>
                      <c:pt idx="19264">
                        <c:v>4.03</c:v>
                      </c:pt>
                      <c:pt idx="19265">
                        <c:v>4</c:v>
                      </c:pt>
                      <c:pt idx="19266">
                        <c:v>3.99</c:v>
                      </c:pt>
                      <c:pt idx="19267">
                        <c:v>3.95</c:v>
                      </c:pt>
                      <c:pt idx="19268">
                        <c:v>4</c:v>
                      </c:pt>
                      <c:pt idx="19269">
                        <c:v>4.01</c:v>
                      </c:pt>
                      <c:pt idx="19270">
                        <c:v>4.0199999999999996</c:v>
                      </c:pt>
                      <c:pt idx="19271">
                        <c:v>3.99</c:v>
                      </c:pt>
                      <c:pt idx="19272">
                        <c:v>3.97</c:v>
                      </c:pt>
                      <c:pt idx="19273">
                        <c:v>4.0599999999999996</c:v>
                      </c:pt>
                      <c:pt idx="19274">
                        <c:v>3.96</c:v>
                      </c:pt>
                      <c:pt idx="19275">
                        <c:v>3.99</c:v>
                      </c:pt>
                      <c:pt idx="19276">
                        <c:v>3.92</c:v>
                      </c:pt>
                      <c:pt idx="19277">
                        <c:v>3.89</c:v>
                      </c:pt>
                      <c:pt idx="19278">
                        <c:v>3.91</c:v>
                      </c:pt>
                      <c:pt idx="19279">
                        <c:v>3.94</c:v>
                      </c:pt>
                      <c:pt idx="19280">
                        <c:v>3.96</c:v>
                      </c:pt>
                      <c:pt idx="19281">
                        <c:v>3.87</c:v>
                      </c:pt>
                      <c:pt idx="19282">
                        <c:v>3.87</c:v>
                      </c:pt>
                      <c:pt idx="19283">
                        <c:v>3.88</c:v>
                      </c:pt>
                      <c:pt idx="19284">
                        <c:v>3.94</c:v>
                      </c:pt>
                      <c:pt idx="19285">
                        <c:v>3.91</c:v>
                      </c:pt>
                      <c:pt idx="19286">
                        <c:v>3.89</c:v>
                      </c:pt>
                      <c:pt idx="19287">
                        <c:v>3.92</c:v>
                      </c:pt>
                      <c:pt idx="19288">
                        <c:v>3.9</c:v>
                      </c:pt>
                      <c:pt idx="19289">
                        <c:v>3.92</c:v>
                      </c:pt>
                      <c:pt idx="19290">
                        <c:v>3.89</c:v>
                      </c:pt>
                      <c:pt idx="19291">
                        <c:v>3.89</c:v>
                      </c:pt>
                      <c:pt idx="19292">
                        <c:v>3.9</c:v>
                      </c:pt>
                      <c:pt idx="19293">
                        <c:v>3.94</c:v>
                      </c:pt>
                      <c:pt idx="19294">
                        <c:v>3.9</c:v>
                      </c:pt>
                      <c:pt idx="19295">
                        <c:v>3.85</c:v>
                      </c:pt>
                      <c:pt idx="19296">
                        <c:v>3.88</c:v>
                      </c:pt>
                      <c:pt idx="19297">
                        <c:v>3.85</c:v>
                      </c:pt>
                      <c:pt idx="19298">
                        <c:v>3.9</c:v>
                      </c:pt>
                      <c:pt idx="19299">
                        <c:v>3.91</c:v>
                      </c:pt>
                      <c:pt idx="19300">
                        <c:v>3.88</c:v>
                      </c:pt>
                      <c:pt idx="19301">
                        <c:v>3.9</c:v>
                      </c:pt>
                      <c:pt idx="19302">
                        <c:v>3.85</c:v>
                      </c:pt>
                      <c:pt idx="19303">
                        <c:v>3.8</c:v>
                      </c:pt>
                      <c:pt idx="19304">
                        <c:v>3.82</c:v>
                      </c:pt>
                      <c:pt idx="19305">
                        <c:v>3.8</c:v>
                      </c:pt>
                      <c:pt idx="19306">
                        <c:v>3.87</c:v>
                      </c:pt>
                      <c:pt idx="19307">
                        <c:v>3.8</c:v>
                      </c:pt>
                      <c:pt idx="19308">
                        <c:v>3.85</c:v>
                      </c:pt>
                      <c:pt idx="19309">
                        <c:v>3.93</c:v>
                      </c:pt>
                      <c:pt idx="19310">
                        <c:v>3.82</c:v>
                      </c:pt>
                      <c:pt idx="19311">
                        <c:v>3.8</c:v>
                      </c:pt>
                      <c:pt idx="19312">
                        <c:v>3.78</c:v>
                      </c:pt>
                      <c:pt idx="19313">
                        <c:v>3.77</c:v>
                      </c:pt>
                      <c:pt idx="19314">
                        <c:v>3.8</c:v>
                      </c:pt>
                      <c:pt idx="19315">
                        <c:v>3.81</c:v>
                      </c:pt>
                      <c:pt idx="19316">
                        <c:v>3.84</c:v>
                      </c:pt>
                      <c:pt idx="19317">
                        <c:v>3.8</c:v>
                      </c:pt>
                      <c:pt idx="19318">
                        <c:v>3.79</c:v>
                      </c:pt>
                      <c:pt idx="19319">
                        <c:v>3.76</c:v>
                      </c:pt>
                      <c:pt idx="19320">
                        <c:v>3.83</c:v>
                      </c:pt>
                      <c:pt idx="19321">
                        <c:v>3.78</c:v>
                      </c:pt>
                      <c:pt idx="19322">
                        <c:v>3.79</c:v>
                      </c:pt>
                      <c:pt idx="19323">
                        <c:v>3.77</c:v>
                      </c:pt>
                      <c:pt idx="19324">
                        <c:v>3.75</c:v>
                      </c:pt>
                      <c:pt idx="19325">
                        <c:v>3.74</c:v>
                      </c:pt>
                      <c:pt idx="19326">
                        <c:v>3.77</c:v>
                      </c:pt>
                      <c:pt idx="19327">
                        <c:v>3.8</c:v>
                      </c:pt>
                      <c:pt idx="19328">
                        <c:v>3.73</c:v>
                      </c:pt>
                      <c:pt idx="19329">
                        <c:v>3.71</c:v>
                      </c:pt>
                      <c:pt idx="19330">
                        <c:v>3.71</c:v>
                      </c:pt>
                      <c:pt idx="19331">
                        <c:v>3.74</c:v>
                      </c:pt>
                      <c:pt idx="19332">
                        <c:v>3.71</c:v>
                      </c:pt>
                      <c:pt idx="19333">
                        <c:v>3.74</c:v>
                      </c:pt>
                      <c:pt idx="19334">
                        <c:v>3.76</c:v>
                      </c:pt>
                      <c:pt idx="19335">
                        <c:v>3.64</c:v>
                      </c:pt>
                      <c:pt idx="19336">
                        <c:v>3.76</c:v>
                      </c:pt>
                      <c:pt idx="19337">
                        <c:v>3.65</c:v>
                      </c:pt>
                      <c:pt idx="19338">
                        <c:v>3.7</c:v>
                      </c:pt>
                      <c:pt idx="19339">
                        <c:v>3.74</c:v>
                      </c:pt>
                      <c:pt idx="19340">
                        <c:v>3.68</c:v>
                      </c:pt>
                      <c:pt idx="19341">
                        <c:v>3.67</c:v>
                      </c:pt>
                      <c:pt idx="19342">
                        <c:v>3.7</c:v>
                      </c:pt>
                      <c:pt idx="19343">
                        <c:v>3.71</c:v>
                      </c:pt>
                      <c:pt idx="19344">
                        <c:v>3.67</c:v>
                      </c:pt>
                      <c:pt idx="19345">
                        <c:v>3.65</c:v>
                      </c:pt>
                      <c:pt idx="19346">
                        <c:v>3.69</c:v>
                      </c:pt>
                      <c:pt idx="19347">
                        <c:v>3.67</c:v>
                      </c:pt>
                      <c:pt idx="19348">
                        <c:v>3.65</c:v>
                      </c:pt>
                      <c:pt idx="19349">
                        <c:v>3.64</c:v>
                      </c:pt>
                      <c:pt idx="19350">
                        <c:v>3.67</c:v>
                      </c:pt>
                      <c:pt idx="19351">
                        <c:v>3.68</c:v>
                      </c:pt>
                      <c:pt idx="19352">
                        <c:v>3.71</c:v>
                      </c:pt>
                      <c:pt idx="19353">
                        <c:v>3.67</c:v>
                      </c:pt>
                      <c:pt idx="19354">
                        <c:v>3.73</c:v>
                      </c:pt>
                      <c:pt idx="19355">
                        <c:v>3.68</c:v>
                      </c:pt>
                      <c:pt idx="19356">
                        <c:v>3.66</c:v>
                      </c:pt>
                      <c:pt idx="19357">
                        <c:v>3.64</c:v>
                      </c:pt>
                      <c:pt idx="19358">
                        <c:v>3.62</c:v>
                      </c:pt>
                      <c:pt idx="19359">
                        <c:v>3.7</c:v>
                      </c:pt>
                      <c:pt idx="19360">
                        <c:v>3.68</c:v>
                      </c:pt>
                      <c:pt idx="19361">
                        <c:v>3.62</c:v>
                      </c:pt>
                      <c:pt idx="19362">
                        <c:v>3.6</c:v>
                      </c:pt>
                      <c:pt idx="19363">
                        <c:v>3.64</c:v>
                      </c:pt>
                      <c:pt idx="19364">
                        <c:v>3.67</c:v>
                      </c:pt>
                      <c:pt idx="19365">
                        <c:v>3.59</c:v>
                      </c:pt>
                      <c:pt idx="19366">
                        <c:v>3.61</c:v>
                      </c:pt>
                      <c:pt idx="19367">
                        <c:v>3.64</c:v>
                      </c:pt>
                      <c:pt idx="19368">
                        <c:v>3.64</c:v>
                      </c:pt>
                      <c:pt idx="19369">
                        <c:v>3.67</c:v>
                      </c:pt>
                      <c:pt idx="19370">
                        <c:v>3.64</c:v>
                      </c:pt>
                      <c:pt idx="19371">
                        <c:v>3.57</c:v>
                      </c:pt>
                      <c:pt idx="19372">
                        <c:v>3.62</c:v>
                      </c:pt>
                      <c:pt idx="19373">
                        <c:v>3.61</c:v>
                      </c:pt>
                      <c:pt idx="19374">
                        <c:v>3.61</c:v>
                      </c:pt>
                      <c:pt idx="19375">
                        <c:v>3.57</c:v>
                      </c:pt>
                      <c:pt idx="19376">
                        <c:v>3.63</c:v>
                      </c:pt>
                      <c:pt idx="19377">
                        <c:v>3.61</c:v>
                      </c:pt>
                      <c:pt idx="19378">
                        <c:v>3.61</c:v>
                      </c:pt>
                      <c:pt idx="19379">
                        <c:v>3.57</c:v>
                      </c:pt>
                      <c:pt idx="19380">
                        <c:v>3.53</c:v>
                      </c:pt>
                      <c:pt idx="19381">
                        <c:v>3.57</c:v>
                      </c:pt>
                      <c:pt idx="19382">
                        <c:v>3.65</c:v>
                      </c:pt>
                      <c:pt idx="19383">
                        <c:v>3.57</c:v>
                      </c:pt>
                      <c:pt idx="19384">
                        <c:v>3.58</c:v>
                      </c:pt>
                      <c:pt idx="19385">
                        <c:v>3.55</c:v>
                      </c:pt>
                      <c:pt idx="19386">
                        <c:v>3.59</c:v>
                      </c:pt>
                      <c:pt idx="19387">
                        <c:v>3.5</c:v>
                      </c:pt>
                      <c:pt idx="19388">
                        <c:v>3.53</c:v>
                      </c:pt>
                      <c:pt idx="19389">
                        <c:v>3.59</c:v>
                      </c:pt>
                      <c:pt idx="19390">
                        <c:v>3.48</c:v>
                      </c:pt>
                      <c:pt idx="19391">
                        <c:v>3.56</c:v>
                      </c:pt>
                      <c:pt idx="19392">
                        <c:v>3.55</c:v>
                      </c:pt>
                      <c:pt idx="19393">
                        <c:v>3.54</c:v>
                      </c:pt>
                      <c:pt idx="19394">
                        <c:v>3.55</c:v>
                      </c:pt>
                      <c:pt idx="19395">
                        <c:v>3.51</c:v>
                      </c:pt>
                      <c:pt idx="19396">
                        <c:v>3.53</c:v>
                      </c:pt>
                      <c:pt idx="19397">
                        <c:v>3.54</c:v>
                      </c:pt>
                      <c:pt idx="19398">
                        <c:v>3.52</c:v>
                      </c:pt>
                      <c:pt idx="19399">
                        <c:v>3.55</c:v>
                      </c:pt>
                      <c:pt idx="19400">
                        <c:v>3.53</c:v>
                      </c:pt>
                      <c:pt idx="19401">
                        <c:v>3.5</c:v>
                      </c:pt>
                      <c:pt idx="19402">
                        <c:v>3.54</c:v>
                      </c:pt>
                      <c:pt idx="19403">
                        <c:v>3.5</c:v>
                      </c:pt>
                      <c:pt idx="19404">
                        <c:v>3.48</c:v>
                      </c:pt>
                      <c:pt idx="19405">
                        <c:v>3.55</c:v>
                      </c:pt>
                      <c:pt idx="19406">
                        <c:v>3.57</c:v>
                      </c:pt>
                      <c:pt idx="19407">
                        <c:v>3.47</c:v>
                      </c:pt>
                      <c:pt idx="19408">
                        <c:v>3.46</c:v>
                      </c:pt>
                      <c:pt idx="19409">
                        <c:v>3.47</c:v>
                      </c:pt>
                      <c:pt idx="19410">
                        <c:v>3.51</c:v>
                      </c:pt>
                      <c:pt idx="19411">
                        <c:v>3.54</c:v>
                      </c:pt>
                      <c:pt idx="19412">
                        <c:v>3.51</c:v>
                      </c:pt>
                      <c:pt idx="19413">
                        <c:v>3.45</c:v>
                      </c:pt>
                      <c:pt idx="19414">
                        <c:v>3.47</c:v>
                      </c:pt>
                      <c:pt idx="19415">
                        <c:v>3.5</c:v>
                      </c:pt>
                      <c:pt idx="19416">
                        <c:v>3.42</c:v>
                      </c:pt>
                      <c:pt idx="19417">
                        <c:v>3.5</c:v>
                      </c:pt>
                      <c:pt idx="19418">
                        <c:v>3.45</c:v>
                      </c:pt>
                      <c:pt idx="19419">
                        <c:v>3.51</c:v>
                      </c:pt>
                      <c:pt idx="19420">
                        <c:v>3.48</c:v>
                      </c:pt>
                      <c:pt idx="19421">
                        <c:v>3.45</c:v>
                      </c:pt>
                      <c:pt idx="19422">
                        <c:v>3.45</c:v>
                      </c:pt>
                      <c:pt idx="19423">
                        <c:v>3.42</c:v>
                      </c:pt>
                      <c:pt idx="19424">
                        <c:v>3.46</c:v>
                      </c:pt>
                      <c:pt idx="19425">
                        <c:v>3.47</c:v>
                      </c:pt>
                      <c:pt idx="19426">
                        <c:v>3.45</c:v>
                      </c:pt>
                      <c:pt idx="19427">
                        <c:v>3.45</c:v>
                      </c:pt>
                      <c:pt idx="19428">
                        <c:v>3.45</c:v>
                      </c:pt>
                      <c:pt idx="19429">
                        <c:v>3.42</c:v>
                      </c:pt>
                      <c:pt idx="19430">
                        <c:v>3.42</c:v>
                      </c:pt>
                      <c:pt idx="19431">
                        <c:v>3.44</c:v>
                      </c:pt>
                      <c:pt idx="19432">
                        <c:v>3.42</c:v>
                      </c:pt>
                      <c:pt idx="19433">
                        <c:v>3.44</c:v>
                      </c:pt>
                      <c:pt idx="19434">
                        <c:v>3.39</c:v>
                      </c:pt>
                      <c:pt idx="19435">
                        <c:v>3.41</c:v>
                      </c:pt>
                      <c:pt idx="19436">
                        <c:v>3.47</c:v>
                      </c:pt>
                      <c:pt idx="19437">
                        <c:v>3.42</c:v>
                      </c:pt>
                      <c:pt idx="19438">
                        <c:v>3.42</c:v>
                      </c:pt>
                      <c:pt idx="19439">
                        <c:v>3.39</c:v>
                      </c:pt>
                      <c:pt idx="19440">
                        <c:v>3.42</c:v>
                      </c:pt>
                      <c:pt idx="19441">
                        <c:v>3.42</c:v>
                      </c:pt>
                      <c:pt idx="19442">
                        <c:v>3.36</c:v>
                      </c:pt>
                      <c:pt idx="19443">
                        <c:v>3.38</c:v>
                      </c:pt>
                      <c:pt idx="19444">
                        <c:v>3.33</c:v>
                      </c:pt>
                      <c:pt idx="19445">
                        <c:v>3.38</c:v>
                      </c:pt>
                      <c:pt idx="19446">
                        <c:v>3.41</c:v>
                      </c:pt>
                      <c:pt idx="19447">
                        <c:v>3.35</c:v>
                      </c:pt>
                      <c:pt idx="19448">
                        <c:v>3.36</c:v>
                      </c:pt>
                      <c:pt idx="19449">
                        <c:v>3.41</c:v>
                      </c:pt>
                      <c:pt idx="19450">
                        <c:v>3.33</c:v>
                      </c:pt>
                      <c:pt idx="19451">
                        <c:v>3.33</c:v>
                      </c:pt>
                      <c:pt idx="19452">
                        <c:v>3.3</c:v>
                      </c:pt>
                      <c:pt idx="19453">
                        <c:v>3.36</c:v>
                      </c:pt>
                      <c:pt idx="19454">
                        <c:v>3.34</c:v>
                      </c:pt>
                      <c:pt idx="19455">
                        <c:v>3.35</c:v>
                      </c:pt>
                      <c:pt idx="19456">
                        <c:v>3.3</c:v>
                      </c:pt>
                      <c:pt idx="19457">
                        <c:v>3.25</c:v>
                      </c:pt>
                      <c:pt idx="19458">
                        <c:v>3.33</c:v>
                      </c:pt>
                      <c:pt idx="19459">
                        <c:v>3.3</c:v>
                      </c:pt>
                      <c:pt idx="19460">
                        <c:v>3.32</c:v>
                      </c:pt>
                      <c:pt idx="19461">
                        <c:v>3.33</c:v>
                      </c:pt>
                      <c:pt idx="19462">
                        <c:v>3.33</c:v>
                      </c:pt>
                      <c:pt idx="19463">
                        <c:v>3.35</c:v>
                      </c:pt>
                      <c:pt idx="19464">
                        <c:v>3.32</c:v>
                      </c:pt>
                      <c:pt idx="19465">
                        <c:v>3.35</c:v>
                      </c:pt>
                      <c:pt idx="19466">
                        <c:v>3.33</c:v>
                      </c:pt>
                      <c:pt idx="19467">
                        <c:v>3.28</c:v>
                      </c:pt>
                      <c:pt idx="19468">
                        <c:v>3.28</c:v>
                      </c:pt>
                      <c:pt idx="19469">
                        <c:v>3.27</c:v>
                      </c:pt>
                      <c:pt idx="19470">
                        <c:v>3.29</c:v>
                      </c:pt>
                      <c:pt idx="19471">
                        <c:v>3.29</c:v>
                      </c:pt>
                      <c:pt idx="19472">
                        <c:v>3.29</c:v>
                      </c:pt>
                      <c:pt idx="19473">
                        <c:v>3.33</c:v>
                      </c:pt>
                      <c:pt idx="19474">
                        <c:v>3.27</c:v>
                      </c:pt>
                      <c:pt idx="19475">
                        <c:v>3.31</c:v>
                      </c:pt>
                      <c:pt idx="19476">
                        <c:v>3.22</c:v>
                      </c:pt>
                      <c:pt idx="19477">
                        <c:v>3.32</c:v>
                      </c:pt>
                      <c:pt idx="19478">
                        <c:v>3.28</c:v>
                      </c:pt>
                      <c:pt idx="19479">
                        <c:v>3.21</c:v>
                      </c:pt>
                      <c:pt idx="19480">
                        <c:v>3.25</c:v>
                      </c:pt>
                      <c:pt idx="19481">
                        <c:v>3.29</c:v>
                      </c:pt>
                      <c:pt idx="19482">
                        <c:v>3.3</c:v>
                      </c:pt>
                      <c:pt idx="19483">
                        <c:v>3.25</c:v>
                      </c:pt>
                      <c:pt idx="19484">
                        <c:v>3.23</c:v>
                      </c:pt>
                      <c:pt idx="19485">
                        <c:v>3.27</c:v>
                      </c:pt>
                      <c:pt idx="19486">
                        <c:v>3.19</c:v>
                      </c:pt>
                      <c:pt idx="19487">
                        <c:v>3.25</c:v>
                      </c:pt>
                      <c:pt idx="19488">
                        <c:v>3.21</c:v>
                      </c:pt>
                      <c:pt idx="19489">
                        <c:v>3.27</c:v>
                      </c:pt>
                      <c:pt idx="19490">
                        <c:v>3.33</c:v>
                      </c:pt>
                      <c:pt idx="19491">
                        <c:v>3.24</c:v>
                      </c:pt>
                      <c:pt idx="19492">
                        <c:v>3.25</c:v>
                      </c:pt>
                      <c:pt idx="19493">
                        <c:v>3.21</c:v>
                      </c:pt>
                      <c:pt idx="19494">
                        <c:v>3.24</c:v>
                      </c:pt>
                      <c:pt idx="19495">
                        <c:v>3.27</c:v>
                      </c:pt>
                      <c:pt idx="19496">
                        <c:v>3.29</c:v>
                      </c:pt>
                      <c:pt idx="19497">
                        <c:v>3.2</c:v>
                      </c:pt>
                      <c:pt idx="19498">
                        <c:v>3.22</c:v>
                      </c:pt>
                      <c:pt idx="19499">
                        <c:v>3.21</c:v>
                      </c:pt>
                      <c:pt idx="19500">
                        <c:v>3.23</c:v>
                      </c:pt>
                      <c:pt idx="19501">
                        <c:v>3.17</c:v>
                      </c:pt>
                      <c:pt idx="19502">
                        <c:v>3.23</c:v>
                      </c:pt>
                      <c:pt idx="19503">
                        <c:v>3.24</c:v>
                      </c:pt>
                      <c:pt idx="19504">
                        <c:v>3.19</c:v>
                      </c:pt>
                      <c:pt idx="19505">
                        <c:v>3.19</c:v>
                      </c:pt>
                      <c:pt idx="19506">
                        <c:v>3.24</c:v>
                      </c:pt>
                      <c:pt idx="19507">
                        <c:v>3.21</c:v>
                      </c:pt>
                      <c:pt idx="19508">
                        <c:v>3.17</c:v>
                      </c:pt>
                      <c:pt idx="19509">
                        <c:v>3.26</c:v>
                      </c:pt>
                      <c:pt idx="19510">
                        <c:v>3.2</c:v>
                      </c:pt>
                      <c:pt idx="19511">
                        <c:v>3.18</c:v>
                      </c:pt>
                      <c:pt idx="19512">
                        <c:v>3.24</c:v>
                      </c:pt>
                      <c:pt idx="19513">
                        <c:v>3.23</c:v>
                      </c:pt>
                      <c:pt idx="19514">
                        <c:v>3.16</c:v>
                      </c:pt>
                      <c:pt idx="19515">
                        <c:v>3.21</c:v>
                      </c:pt>
                      <c:pt idx="19516">
                        <c:v>3.17</c:v>
                      </c:pt>
                      <c:pt idx="19517">
                        <c:v>3.17</c:v>
                      </c:pt>
                      <c:pt idx="19518">
                        <c:v>3.25</c:v>
                      </c:pt>
                      <c:pt idx="19519">
                        <c:v>3.21</c:v>
                      </c:pt>
                      <c:pt idx="19520">
                        <c:v>3.21</c:v>
                      </c:pt>
                      <c:pt idx="19521">
                        <c:v>3.13</c:v>
                      </c:pt>
                      <c:pt idx="19522">
                        <c:v>3.18</c:v>
                      </c:pt>
                      <c:pt idx="19523">
                        <c:v>3.18</c:v>
                      </c:pt>
                      <c:pt idx="19524">
                        <c:v>3.15</c:v>
                      </c:pt>
                      <c:pt idx="19525">
                        <c:v>3.19</c:v>
                      </c:pt>
                      <c:pt idx="19526">
                        <c:v>3.19</c:v>
                      </c:pt>
                      <c:pt idx="19527">
                        <c:v>3.19</c:v>
                      </c:pt>
                      <c:pt idx="19528">
                        <c:v>3.11</c:v>
                      </c:pt>
                      <c:pt idx="19529">
                        <c:v>3.16</c:v>
                      </c:pt>
                      <c:pt idx="19530">
                        <c:v>3.18</c:v>
                      </c:pt>
                      <c:pt idx="19531">
                        <c:v>3.15</c:v>
                      </c:pt>
                      <c:pt idx="19532">
                        <c:v>3.15</c:v>
                      </c:pt>
                      <c:pt idx="19533">
                        <c:v>3.16</c:v>
                      </c:pt>
                      <c:pt idx="19534">
                        <c:v>3.13</c:v>
                      </c:pt>
                      <c:pt idx="19535">
                        <c:v>3.15</c:v>
                      </c:pt>
                      <c:pt idx="19536">
                        <c:v>3.13</c:v>
                      </c:pt>
                      <c:pt idx="19537">
                        <c:v>3.14</c:v>
                      </c:pt>
                      <c:pt idx="19538">
                        <c:v>3.13</c:v>
                      </c:pt>
                      <c:pt idx="19539">
                        <c:v>3.11</c:v>
                      </c:pt>
                      <c:pt idx="19540">
                        <c:v>3.14</c:v>
                      </c:pt>
                      <c:pt idx="19541">
                        <c:v>3.13</c:v>
                      </c:pt>
                      <c:pt idx="19542">
                        <c:v>3.14</c:v>
                      </c:pt>
                      <c:pt idx="19543">
                        <c:v>3.13</c:v>
                      </c:pt>
                      <c:pt idx="19544">
                        <c:v>3.15</c:v>
                      </c:pt>
                      <c:pt idx="19545">
                        <c:v>3.15</c:v>
                      </c:pt>
                      <c:pt idx="19546">
                        <c:v>3.12</c:v>
                      </c:pt>
                      <c:pt idx="19547">
                        <c:v>3.14</c:v>
                      </c:pt>
                      <c:pt idx="19548">
                        <c:v>3.15</c:v>
                      </c:pt>
                      <c:pt idx="19549">
                        <c:v>3.18</c:v>
                      </c:pt>
                      <c:pt idx="19550">
                        <c:v>3.12</c:v>
                      </c:pt>
                      <c:pt idx="19551">
                        <c:v>3.13</c:v>
                      </c:pt>
                      <c:pt idx="19552">
                        <c:v>3.19</c:v>
                      </c:pt>
                      <c:pt idx="19553">
                        <c:v>3.13</c:v>
                      </c:pt>
                      <c:pt idx="19554">
                        <c:v>3.11</c:v>
                      </c:pt>
                      <c:pt idx="19555">
                        <c:v>3.12</c:v>
                      </c:pt>
                      <c:pt idx="19556">
                        <c:v>3.15</c:v>
                      </c:pt>
                      <c:pt idx="19557">
                        <c:v>3.1</c:v>
                      </c:pt>
                      <c:pt idx="19558">
                        <c:v>3.13</c:v>
                      </c:pt>
                      <c:pt idx="19559">
                        <c:v>3.15</c:v>
                      </c:pt>
                      <c:pt idx="19560">
                        <c:v>3.12</c:v>
                      </c:pt>
                      <c:pt idx="19561">
                        <c:v>3.11</c:v>
                      </c:pt>
                      <c:pt idx="19562">
                        <c:v>3.09</c:v>
                      </c:pt>
                      <c:pt idx="19563">
                        <c:v>3.15</c:v>
                      </c:pt>
                      <c:pt idx="19564">
                        <c:v>3.07</c:v>
                      </c:pt>
                      <c:pt idx="19565">
                        <c:v>3.13</c:v>
                      </c:pt>
                      <c:pt idx="19566">
                        <c:v>3.12</c:v>
                      </c:pt>
                      <c:pt idx="19567">
                        <c:v>3.11</c:v>
                      </c:pt>
                      <c:pt idx="19568">
                        <c:v>3.1</c:v>
                      </c:pt>
                      <c:pt idx="19569">
                        <c:v>3.06</c:v>
                      </c:pt>
                      <c:pt idx="19570">
                        <c:v>3.07</c:v>
                      </c:pt>
                      <c:pt idx="19571">
                        <c:v>3.1</c:v>
                      </c:pt>
                      <c:pt idx="19572">
                        <c:v>3.14</c:v>
                      </c:pt>
                      <c:pt idx="19573">
                        <c:v>3.08</c:v>
                      </c:pt>
                      <c:pt idx="19574">
                        <c:v>3.07</c:v>
                      </c:pt>
                      <c:pt idx="19575">
                        <c:v>3.1</c:v>
                      </c:pt>
                      <c:pt idx="19576">
                        <c:v>3.05</c:v>
                      </c:pt>
                      <c:pt idx="19577">
                        <c:v>3.07</c:v>
                      </c:pt>
                      <c:pt idx="19578">
                        <c:v>3.14</c:v>
                      </c:pt>
                      <c:pt idx="19579">
                        <c:v>3.05</c:v>
                      </c:pt>
                      <c:pt idx="19580">
                        <c:v>3.04</c:v>
                      </c:pt>
                      <c:pt idx="19581">
                        <c:v>3.06</c:v>
                      </c:pt>
                      <c:pt idx="19582">
                        <c:v>3.06</c:v>
                      </c:pt>
                      <c:pt idx="19583">
                        <c:v>3.04</c:v>
                      </c:pt>
                      <c:pt idx="19584">
                        <c:v>3.1</c:v>
                      </c:pt>
                      <c:pt idx="19585">
                        <c:v>3.06</c:v>
                      </c:pt>
                      <c:pt idx="19586">
                        <c:v>3.1</c:v>
                      </c:pt>
                      <c:pt idx="19587">
                        <c:v>3.09</c:v>
                      </c:pt>
                      <c:pt idx="19588">
                        <c:v>3.06</c:v>
                      </c:pt>
                      <c:pt idx="19589">
                        <c:v>3.06</c:v>
                      </c:pt>
                      <c:pt idx="19590">
                        <c:v>3.04</c:v>
                      </c:pt>
                      <c:pt idx="19591">
                        <c:v>3.07</c:v>
                      </c:pt>
                      <c:pt idx="19592">
                        <c:v>3.06</c:v>
                      </c:pt>
                      <c:pt idx="19593">
                        <c:v>3.01</c:v>
                      </c:pt>
                      <c:pt idx="19594">
                        <c:v>3.05</c:v>
                      </c:pt>
                      <c:pt idx="19595">
                        <c:v>3.09</c:v>
                      </c:pt>
                      <c:pt idx="19596">
                        <c:v>3.01</c:v>
                      </c:pt>
                      <c:pt idx="19597">
                        <c:v>3.03</c:v>
                      </c:pt>
                      <c:pt idx="19598">
                        <c:v>3.04</c:v>
                      </c:pt>
                      <c:pt idx="19599">
                        <c:v>3.07</c:v>
                      </c:pt>
                      <c:pt idx="19600">
                        <c:v>3.06</c:v>
                      </c:pt>
                      <c:pt idx="19601">
                        <c:v>2.99</c:v>
                      </c:pt>
                      <c:pt idx="19602">
                        <c:v>3.03</c:v>
                      </c:pt>
                      <c:pt idx="19603">
                        <c:v>3.04</c:v>
                      </c:pt>
                      <c:pt idx="19604">
                        <c:v>3.05</c:v>
                      </c:pt>
                      <c:pt idx="19605">
                        <c:v>3.03</c:v>
                      </c:pt>
                      <c:pt idx="19606">
                        <c:v>3.06</c:v>
                      </c:pt>
                      <c:pt idx="19607">
                        <c:v>3.03</c:v>
                      </c:pt>
                      <c:pt idx="19608">
                        <c:v>3</c:v>
                      </c:pt>
                      <c:pt idx="19609">
                        <c:v>3.07</c:v>
                      </c:pt>
                      <c:pt idx="19610">
                        <c:v>3.03</c:v>
                      </c:pt>
                      <c:pt idx="19611">
                        <c:v>3.01</c:v>
                      </c:pt>
                      <c:pt idx="19612">
                        <c:v>3.04</c:v>
                      </c:pt>
                      <c:pt idx="19613">
                        <c:v>3.02</c:v>
                      </c:pt>
                      <c:pt idx="19614">
                        <c:v>2.98</c:v>
                      </c:pt>
                      <c:pt idx="19615">
                        <c:v>3.01</c:v>
                      </c:pt>
                      <c:pt idx="19616">
                        <c:v>3.01</c:v>
                      </c:pt>
                      <c:pt idx="19617">
                        <c:v>2.97</c:v>
                      </c:pt>
                      <c:pt idx="19618">
                        <c:v>3</c:v>
                      </c:pt>
                      <c:pt idx="19619">
                        <c:v>3.01</c:v>
                      </c:pt>
                      <c:pt idx="19620">
                        <c:v>3.01</c:v>
                      </c:pt>
                      <c:pt idx="19621">
                        <c:v>3.01</c:v>
                      </c:pt>
                      <c:pt idx="19622">
                        <c:v>3.03</c:v>
                      </c:pt>
                      <c:pt idx="19623">
                        <c:v>3.03</c:v>
                      </c:pt>
                      <c:pt idx="19624">
                        <c:v>2.96</c:v>
                      </c:pt>
                      <c:pt idx="19625">
                        <c:v>3</c:v>
                      </c:pt>
                      <c:pt idx="19626">
                        <c:v>3.01</c:v>
                      </c:pt>
                      <c:pt idx="19627">
                        <c:v>2.96</c:v>
                      </c:pt>
                      <c:pt idx="19628">
                        <c:v>3.01</c:v>
                      </c:pt>
                      <c:pt idx="19629">
                        <c:v>3.01</c:v>
                      </c:pt>
                      <c:pt idx="19630">
                        <c:v>3.01</c:v>
                      </c:pt>
                      <c:pt idx="19631">
                        <c:v>2.98</c:v>
                      </c:pt>
                      <c:pt idx="19632">
                        <c:v>2.98</c:v>
                      </c:pt>
                      <c:pt idx="19633">
                        <c:v>3</c:v>
                      </c:pt>
                      <c:pt idx="19634">
                        <c:v>2.96</c:v>
                      </c:pt>
                      <c:pt idx="19635">
                        <c:v>3</c:v>
                      </c:pt>
                      <c:pt idx="19636">
                        <c:v>3.01</c:v>
                      </c:pt>
                      <c:pt idx="19637">
                        <c:v>3.04</c:v>
                      </c:pt>
                      <c:pt idx="19638">
                        <c:v>2.94</c:v>
                      </c:pt>
                      <c:pt idx="19639">
                        <c:v>2.98</c:v>
                      </c:pt>
                      <c:pt idx="19640">
                        <c:v>2.96</c:v>
                      </c:pt>
                      <c:pt idx="19641">
                        <c:v>2.97</c:v>
                      </c:pt>
                      <c:pt idx="19642">
                        <c:v>2.97</c:v>
                      </c:pt>
                      <c:pt idx="19643">
                        <c:v>2.99</c:v>
                      </c:pt>
                      <c:pt idx="19644">
                        <c:v>2.99</c:v>
                      </c:pt>
                      <c:pt idx="19645">
                        <c:v>2.95</c:v>
                      </c:pt>
                      <c:pt idx="19646">
                        <c:v>2.95</c:v>
                      </c:pt>
                      <c:pt idx="19647">
                        <c:v>2.97</c:v>
                      </c:pt>
                      <c:pt idx="19648">
                        <c:v>2.98</c:v>
                      </c:pt>
                      <c:pt idx="19649">
                        <c:v>2.96</c:v>
                      </c:pt>
                      <c:pt idx="19650">
                        <c:v>2.96</c:v>
                      </c:pt>
                      <c:pt idx="19651">
                        <c:v>2.94</c:v>
                      </c:pt>
                      <c:pt idx="19652">
                        <c:v>2.96</c:v>
                      </c:pt>
                      <c:pt idx="19653">
                        <c:v>2.97</c:v>
                      </c:pt>
                      <c:pt idx="19654">
                        <c:v>2.96</c:v>
                      </c:pt>
                      <c:pt idx="19655">
                        <c:v>2.95</c:v>
                      </c:pt>
                      <c:pt idx="19656">
                        <c:v>2.94</c:v>
                      </c:pt>
                      <c:pt idx="19657">
                        <c:v>2.93</c:v>
                      </c:pt>
                      <c:pt idx="19658">
                        <c:v>2.97</c:v>
                      </c:pt>
                      <c:pt idx="19659">
                        <c:v>2.97</c:v>
                      </c:pt>
                      <c:pt idx="19660">
                        <c:v>2.95</c:v>
                      </c:pt>
                      <c:pt idx="19661">
                        <c:v>2.98</c:v>
                      </c:pt>
                      <c:pt idx="19662">
                        <c:v>2.98</c:v>
                      </c:pt>
                      <c:pt idx="19663">
                        <c:v>2.93</c:v>
                      </c:pt>
                      <c:pt idx="19664">
                        <c:v>2.94</c:v>
                      </c:pt>
                      <c:pt idx="19665">
                        <c:v>2.94</c:v>
                      </c:pt>
                      <c:pt idx="19666">
                        <c:v>2.98</c:v>
                      </c:pt>
                      <c:pt idx="19667">
                        <c:v>2.95</c:v>
                      </c:pt>
                      <c:pt idx="19668">
                        <c:v>2.93</c:v>
                      </c:pt>
                      <c:pt idx="19669">
                        <c:v>2.92</c:v>
                      </c:pt>
                      <c:pt idx="19670">
                        <c:v>2.87</c:v>
                      </c:pt>
                      <c:pt idx="19671">
                        <c:v>2.91</c:v>
                      </c:pt>
                      <c:pt idx="19672">
                        <c:v>2.92</c:v>
                      </c:pt>
                      <c:pt idx="19673">
                        <c:v>2.91</c:v>
                      </c:pt>
                      <c:pt idx="19674">
                        <c:v>2.9</c:v>
                      </c:pt>
                      <c:pt idx="19675">
                        <c:v>2.9</c:v>
                      </c:pt>
                      <c:pt idx="19676">
                        <c:v>2.9</c:v>
                      </c:pt>
                      <c:pt idx="19677">
                        <c:v>2.9</c:v>
                      </c:pt>
                      <c:pt idx="19678">
                        <c:v>2.87</c:v>
                      </c:pt>
                      <c:pt idx="19679">
                        <c:v>2.89</c:v>
                      </c:pt>
                      <c:pt idx="19680">
                        <c:v>2.93</c:v>
                      </c:pt>
                      <c:pt idx="19681">
                        <c:v>2.9</c:v>
                      </c:pt>
                      <c:pt idx="19682">
                        <c:v>2.85</c:v>
                      </c:pt>
                      <c:pt idx="19683">
                        <c:v>2.87</c:v>
                      </c:pt>
                      <c:pt idx="19684">
                        <c:v>2.86</c:v>
                      </c:pt>
                      <c:pt idx="19685">
                        <c:v>2.83</c:v>
                      </c:pt>
                      <c:pt idx="19686">
                        <c:v>2.84</c:v>
                      </c:pt>
                      <c:pt idx="19687">
                        <c:v>2.81</c:v>
                      </c:pt>
                      <c:pt idx="19688">
                        <c:v>2.81</c:v>
                      </c:pt>
                      <c:pt idx="19689">
                        <c:v>2.83</c:v>
                      </c:pt>
                      <c:pt idx="19690">
                        <c:v>2.81</c:v>
                      </c:pt>
                      <c:pt idx="19691">
                        <c:v>2.81</c:v>
                      </c:pt>
                      <c:pt idx="19692">
                        <c:v>2.81</c:v>
                      </c:pt>
                      <c:pt idx="19693">
                        <c:v>2.81</c:v>
                      </c:pt>
                      <c:pt idx="19694">
                        <c:v>2.77</c:v>
                      </c:pt>
                      <c:pt idx="19695">
                        <c:v>2.83</c:v>
                      </c:pt>
                      <c:pt idx="19696">
                        <c:v>2.78</c:v>
                      </c:pt>
                      <c:pt idx="19697">
                        <c:v>2.74</c:v>
                      </c:pt>
                      <c:pt idx="19698">
                        <c:v>2.75</c:v>
                      </c:pt>
                      <c:pt idx="19699">
                        <c:v>2.77</c:v>
                      </c:pt>
                      <c:pt idx="19700">
                        <c:v>2.8</c:v>
                      </c:pt>
                      <c:pt idx="19701">
                        <c:v>2.75</c:v>
                      </c:pt>
                      <c:pt idx="19702">
                        <c:v>2.77</c:v>
                      </c:pt>
                      <c:pt idx="19703">
                        <c:v>2.78</c:v>
                      </c:pt>
                      <c:pt idx="19704">
                        <c:v>2.79</c:v>
                      </c:pt>
                      <c:pt idx="19705">
                        <c:v>2.77</c:v>
                      </c:pt>
                      <c:pt idx="19706">
                        <c:v>2.75</c:v>
                      </c:pt>
                      <c:pt idx="19707">
                        <c:v>2.75</c:v>
                      </c:pt>
                      <c:pt idx="19708">
                        <c:v>2.75</c:v>
                      </c:pt>
                      <c:pt idx="19709">
                        <c:v>2.73</c:v>
                      </c:pt>
                      <c:pt idx="19710">
                        <c:v>2.74</c:v>
                      </c:pt>
                      <c:pt idx="19711">
                        <c:v>2.71</c:v>
                      </c:pt>
                      <c:pt idx="19712">
                        <c:v>2.68</c:v>
                      </c:pt>
                      <c:pt idx="19713">
                        <c:v>2.71</c:v>
                      </c:pt>
                      <c:pt idx="19714">
                        <c:v>2.73</c:v>
                      </c:pt>
                      <c:pt idx="19715">
                        <c:v>2.72</c:v>
                      </c:pt>
                      <c:pt idx="19716">
                        <c:v>2.72</c:v>
                      </c:pt>
                      <c:pt idx="19717">
                        <c:v>2.66</c:v>
                      </c:pt>
                      <c:pt idx="19718">
                        <c:v>2.69</c:v>
                      </c:pt>
                      <c:pt idx="19719">
                        <c:v>2.68</c:v>
                      </c:pt>
                      <c:pt idx="19720">
                        <c:v>2.66</c:v>
                      </c:pt>
                      <c:pt idx="19721">
                        <c:v>2.65</c:v>
                      </c:pt>
                      <c:pt idx="19722">
                        <c:v>2.65</c:v>
                      </c:pt>
                      <c:pt idx="19723">
                        <c:v>2.63</c:v>
                      </c:pt>
                      <c:pt idx="19724">
                        <c:v>2.66</c:v>
                      </c:pt>
                      <c:pt idx="19725">
                        <c:v>2.63</c:v>
                      </c:pt>
                      <c:pt idx="19726">
                        <c:v>2.64</c:v>
                      </c:pt>
                      <c:pt idx="19727">
                        <c:v>2.61</c:v>
                      </c:pt>
                      <c:pt idx="19728">
                        <c:v>2.65</c:v>
                      </c:pt>
                      <c:pt idx="19729">
                        <c:v>2.63</c:v>
                      </c:pt>
                      <c:pt idx="19730">
                        <c:v>2.63</c:v>
                      </c:pt>
                      <c:pt idx="19731">
                        <c:v>2.62</c:v>
                      </c:pt>
                      <c:pt idx="19732">
                        <c:v>2.61</c:v>
                      </c:pt>
                      <c:pt idx="19733">
                        <c:v>2.63</c:v>
                      </c:pt>
                      <c:pt idx="19734">
                        <c:v>2.63</c:v>
                      </c:pt>
                      <c:pt idx="19735">
                        <c:v>2.62</c:v>
                      </c:pt>
                      <c:pt idx="19736">
                        <c:v>2.66</c:v>
                      </c:pt>
                      <c:pt idx="19737">
                        <c:v>2.65</c:v>
                      </c:pt>
                      <c:pt idx="19738">
                        <c:v>2.63</c:v>
                      </c:pt>
                      <c:pt idx="19739">
                        <c:v>2.67</c:v>
                      </c:pt>
                      <c:pt idx="19740">
                        <c:v>2.62</c:v>
                      </c:pt>
                      <c:pt idx="19741">
                        <c:v>2.62</c:v>
                      </c:pt>
                      <c:pt idx="19742">
                        <c:v>2.61</c:v>
                      </c:pt>
                      <c:pt idx="19743">
                        <c:v>2.6</c:v>
                      </c:pt>
                      <c:pt idx="19744">
                        <c:v>2.63</c:v>
                      </c:pt>
                      <c:pt idx="19745">
                        <c:v>2.6</c:v>
                      </c:pt>
                      <c:pt idx="19746">
                        <c:v>2.6</c:v>
                      </c:pt>
                      <c:pt idx="19747">
                        <c:v>2.59</c:v>
                      </c:pt>
                      <c:pt idx="19748">
                        <c:v>2.58</c:v>
                      </c:pt>
                      <c:pt idx="19749">
                        <c:v>2.61</c:v>
                      </c:pt>
                      <c:pt idx="19750">
                        <c:v>2.5499999999999998</c:v>
                      </c:pt>
                      <c:pt idx="19751">
                        <c:v>2.57</c:v>
                      </c:pt>
                      <c:pt idx="19752">
                        <c:v>2.57</c:v>
                      </c:pt>
                      <c:pt idx="19753">
                        <c:v>2.5499999999999998</c:v>
                      </c:pt>
                      <c:pt idx="19754">
                        <c:v>2.54</c:v>
                      </c:pt>
                      <c:pt idx="19755">
                        <c:v>2.54</c:v>
                      </c:pt>
                      <c:pt idx="19756">
                        <c:v>2.5499999999999998</c:v>
                      </c:pt>
                      <c:pt idx="19757">
                        <c:v>2.54</c:v>
                      </c:pt>
                      <c:pt idx="19758">
                        <c:v>2.56</c:v>
                      </c:pt>
                      <c:pt idx="19759">
                        <c:v>2.54</c:v>
                      </c:pt>
                      <c:pt idx="19760">
                        <c:v>2.54</c:v>
                      </c:pt>
                      <c:pt idx="19761">
                        <c:v>2.57</c:v>
                      </c:pt>
                      <c:pt idx="19762">
                        <c:v>2.54</c:v>
                      </c:pt>
                      <c:pt idx="19763">
                        <c:v>2.52</c:v>
                      </c:pt>
                      <c:pt idx="19764">
                        <c:v>2.54</c:v>
                      </c:pt>
                      <c:pt idx="19765">
                        <c:v>2.5099999999999998</c:v>
                      </c:pt>
                      <c:pt idx="19766">
                        <c:v>2.58</c:v>
                      </c:pt>
                      <c:pt idx="19767">
                        <c:v>2.48</c:v>
                      </c:pt>
                      <c:pt idx="19768">
                        <c:v>2.4900000000000002</c:v>
                      </c:pt>
                      <c:pt idx="19769">
                        <c:v>2.56</c:v>
                      </c:pt>
                      <c:pt idx="19770">
                        <c:v>2.54</c:v>
                      </c:pt>
                      <c:pt idx="19771">
                        <c:v>2.56</c:v>
                      </c:pt>
                      <c:pt idx="19772">
                        <c:v>2.57</c:v>
                      </c:pt>
                      <c:pt idx="19773">
                        <c:v>2.5099999999999998</c:v>
                      </c:pt>
                      <c:pt idx="19774">
                        <c:v>2.5099999999999998</c:v>
                      </c:pt>
                      <c:pt idx="19775">
                        <c:v>2.5099999999999998</c:v>
                      </c:pt>
                      <c:pt idx="19776">
                        <c:v>2.4900000000000002</c:v>
                      </c:pt>
                      <c:pt idx="19777">
                        <c:v>2.46</c:v>
                      </c:pt>
                      <c:pt idx="19778">
                        <c:v>2.46</c:v>
                      </c:pt>
                      <c:pt idx="19779">
                        <c:v>2.4900000000000002</c:v>
                      </c:pt>
                      <c:pt idx="19780">
                        <c:v>2.4900000000000002</c:v>
                      </c:pt>
                      <c:pt idx="19781">
                        <c:v>2.4900000000000002</c:v>
                      </c:pt>
                      <c:pt idx="19782">
                        <c:v>2.4500000000000002</c:v>
                      </c:pt>
                      <c:pt idx="19783">
                        <c:v>2.48</c:v>
                      </c:pt>
                      <c:pt idx="19784">
                        <c:v>2.46</c:v>
                      </c:pt>
                      <c:pt idx="19785">
                        <c:v>2.48</c:v>
                      </c:pt>
                      <c:pt idx="19786">
                        <c:v>2.4900000000000002</c:v>
                      </c:pt>
                      <c:pt idx="19787">
                        <c:v>2.46</c:v>
                      </c:pt>
                      <c:pt idx="19788">
                        <c:v>2.4700000000000002</c:v>
                      </c:pt>
                      <c:pt idx="19789">
                        <c:v>2.4500000000000002</c:v>
                      </c:pt>
                      <c:pt idx="19790">
                        <c:v>2.46</c:v>
                      </c:pt>
                      <c:pt idx="19791">
                        <c:v>2.4300000000000002</c:v>
                      </c:pt>
                      <c:pt idx="19792">
                        <c:v>2.4500000000000002</c:v>
                      </c:pt>
                      <c:pt idx="19793">
                        <c:v>2.46</c:v>
                      </c:pt>
                      <c:pt idx="19794">
                        <c:v>2.44</c:v>
                      </c:pt>
                      <c:pt idx="19795">
                        <c:v>2.4300000000000002</c:v>
                      </c:pt>
                      <c:pt idx="19796">
                        <c:v>2.4</c:v>
                      </c:pt>
                      <c:pt idx="19797">
                        <c:v>2.46</c:v>
                      </c:pt>
                      <c:pt idx="19798">
                        <c:v>2.4300000000000002</c:v>
                      </c:pt>
                      <c:pt idx="19799">
                        <c:v>2.4500000000000002</c:v>
                      </c:pt>
                      <c:pt idx="19800">
                        <c:v>2.4500000000000002</c:v>
                      </c:pt>
                      <c:pt idx="19801">
                        <c:v>2.4300000000000002</c:v>
                      </c:pt>
                      <c:pt idx="19802">
                        <c:v>2.44</c:v>
                      </c:pt>
                      <c:pt idx="19803">
                        <c:v>2.42</c:v>
                      </c:pt>
                      <c:pt idx="19804">
                        <c:v>2.44</c:v>
                      </c:pt>
                      <c:pt idx="19805">
                        <c:v>2.4500000000000002</c:v>
                      </c:pt>
                      <c:pt idx="19806">
                        <c:v>2.41</c:v>
                      </c:pt>
                      <c:pt idx="19807">
                        <c:v>2.41</c:v>
                      </c:pt>
                      <c:pt idx="19808">
                        <c:v>2.4</c:v>
                      </c:pt>
                      <c:pt idx="19809">
                        <c:v>2.4</c:v>
                      </c:pt>
                      <c:pt idx="19810">
                        <c:v>2.4300000000000002</c:v>
                      </c:pt>
                      <c:pt idx="19811">
                        <c:v>2.37</c:v>
                      </c:pt>
                      <c:pt idx="19812">
                        <c:v>2.39</c:v>
                      </c:pt>
                      <c:pt idx="19813">
                        <c:v>2.4</c:v>
                      </c:pt>
                      <c:pt idx="19814">
                        <c:v>2.38</c:v>
                      </c:pt>
                      <c:pt idx="19815">
                        <c:v>2.41</c:v>
                      </c:pt>
                      <c:pt idx="19816">
                        <c:v>2.39</c:v>
                      </c:pt>
                      <c:pt idx="19817">
                        <c:v>2.39</c:v>
                      </c:pt>
                      <c:pt idx="19818">
                        <c:v>2.39</c:v>
                      </c:pt>
                      <c:pt idx="19819">
                        <c:v>2.4</c:v>
                      </c:pt>
                      <c:pt idx="19820">
                        <c:v>2.4</c:v>
                      </c:pt>
                      <c:pt idx="19821">
                        <c:v>2.39</c:v>
                      </c:pt>
                      <c:pt idx="19822">
                        <c:v>2.37</c:v>
                      </c:pt>
                      <c:pt idx="19823">
                        <c:v>2.36</c:v>
                      </c:pt>
                      <c:pt idx="19824">
                        <c:v>2.41</c:v>
                      </c:pt>
                      <c:pt idx="19825">
                        <c:v>2.41</c:v>
                      </c:pt>
                      <c:pt idx="19826">
                        <c:v>2.41</c:v>
                      </c:pt>
                      <c:pt idx="19827">
                        <c:v>2.42</c:v>
                      </c:pt>
                      <c:pt idx="19828">
                        <c:v>2.4300000000000002</c:v>
                      </c:pt>
                      <c:pt idx="19829">
                        <c:v>2.39</c:v>
                      </c:pt>
                      <c:pt idx="19830">
                        <c:v>2.4300000000000002</c:v>
                      </c:pt>
                      <c:pt idx="19831">
                        <c:v>2.39</c:v>
                      </c:pt>
                      <c:pt idx="19832">
                        <c:v>2.4</c:v>
                      </c:pt>
                      <c:pt idx="19833">
                        <c:v>2.4300000000000002</c:v>
                      </c:pt>
                      <c:pt idx="19834">
                        <c:v>2.4</c:v>
                      </c:pt>
                      <c:pt idx="19835">
                        <c:v>2.42</c:v>
                      </c:pt>
                      <c:pt idx="19836">
                        <c:v>2.36</c:v>
                      </c:pt>
                      <c:pt idx="19837">
                        <c:v>2.4</c:v>
                      </c:pt>
                      <c:pt idx="19838">
                        <c:v>2.39</c:v>
                      </c:pt>
                      <c:pt idx="19839">
                        <c:v>2.35</c:v>
                      </c:pt>
                      <c:pt idx="19840">
                        <c:v>2.4</c:v>
                      </c:pt>
                      <c:pt idx="19841">
                        <c:v>2.39</c:v>
                      </c:pt>
                      <c:pt idx="19842">
                        <c:v>2.39</c:v>
                      </c:pt>
                      <c:pt idx="19843">
                        <c:v>2.39</c:v>
                      </c:pt>
                      <c:pt idx="19844">
                        <c:v>2.4300000000000002</c:v>
                      </c:pt>
                      <c:pt idx="19845">
                        <c:v>2.4</c:v>
                      </c:pt>
                      <c:pt idx="19846">
                        <c:v>2.39</c:v>
                      </c:pt>
                      <c:pt idx="19847">
                        <c:v>2.39</c:v>
                      </c:pt>
                      <c:pt idx="19848">
                        <c:v>2.4</c:v>
                      </c:pt>
                      <c:pt idx="19849">
                        <c:v>2.4</c:v>
                      </c:pt>
                      <c:pt idx="19850">
                        <c:v>2.39</c:v>
                      </c:pt>
                      <c:pt idx="19851">
                        <c:v>2.42</c:v>
                      </c:pt>
                      <c:pt idx="19852">
                        <c:v>2.42</c:v>
                      </c:pt>
                      <c:pt idx="19853">
                        <c:v>2.4</c:v>
                      </c:pt>
                      <c:pt idx="19854">
                        <c:v>2.4300000000000002</c:v>
                      </c:pt>
                      <c:pt idx="19855">
                        <c:v>2.42</c:v>
                      </c:pt>
                      <c:pt idx="19856">
                        <c:v>2.41</c:v>
                      </c:pt>
                      <c:pt idx="19857">
                        <c:v>2.4300000000000002</c:v>
                      </c:pt>
                      <c:pt idx="19858">
                        <c:v>2.39</c:v>
                      </c:pt>
                      <c:pt idx="19859">
                        <c:v>2.39</c:v>
                      </c:pt>
                      <c:pt idx="19860">
                        <c:v>2.4300000000000002</c:v>
                      </c:pt>
                      <c:pt idx="19861">
                        <c:v>2.39</c:v>
                      </c:pt>
                      <c:pt idx="19862">
                        <c:v>2.39</c:v>
                      </c:pt>
                      <c:pt idx="19863">
                        <c:v>2.37</c:v>
                      </c:pt>
                      <c:pt idx="19864">
                        <c:v>2.38</c:v>
                      </c:pt>
                      <c:pt idx="19865">
                        <c:v>2.38</c:v>
                      </c:pt>
                      <c:pt idx="19866">
                        <c:v>2.4</c:v>
                      </c:pt>
                      <c:pt idx="19867">
                        <c:v>2.39</c:v>
                      </c:pt>
                      <c:pt idx="19868">
                        <c:v>2.39</c:v>
                      </c:pt>
                      <c:pt idx="19869">
                        <c:v>2.37</c:v>
                      </c:pt>
                      <c:pt idx="19870">
                        <c:v>2.36</c:v>
                      </c:pt>
                      <c:pt idx="19871">
                        <c:v>2.38</c:v>
                      </c:pt>
                      <c:pt idx="19872">
                        <c:v>2.37</c:v>
                      </c:pt>
                      <c:pt idx="19873">
                        <c:v>2.36</c:v>
                      </c:pt>
                      <c:pt idx="19874">
                        <c:v>2.36</c:v>
                      </c:pt>
                      <c:pt idx="19875">
                        <c:v>2.34</c:v>
                      </c:pt>
                      <c:pt idx="19876">
                        <c:v>2.41</c:v>
                      </c:pt>
                      <c:pt idx="19877">
                        <c:v>2.37</c:v>
                      </c:pt>
                      <c:pt idx="19878">
                        <c:v>2.33</c:v>
                      </c:pt>
                      <c:pt idx="19879">
                        <c:v>2.39</c:v>
                      </c:pt>
                      <c:pt idx="19880">
                        <c:v>2.34</c:v>
                      </c:pt>
                      <c:pt idx="19881">
                        <c:v>2.37</c:v>
                      </c:pt>
                      <c:pt idx="19882">
                        <c:v>2.37</c:v>
                      </c:pt>
                      <c:pt idx="19883">
                        <c:v>2.36</c:v>
                      </c:pt>
                      <c:pt idx="19884">
                        <c:v>2.37</c:v>
                      </c:pt>
                      <c:pt idx="19885">
                        <c:v>2.36</c:v>
                      </c:pt>
                      <c:pt idx="19886">
                        <c:v>2.38</c:v>
                      </c:pt>
                      <c:pt idx="19887">
                        <c:v>2.34</c:v>
                      </c:pt>
                      <c:pt idx="19888">
                        <c:v>2.34</c:v>
                      </c:pt>
                      <c:pt idx="19889">
                        <c:v>2.33</c:v>
                      </c:pt>
                      <c:pt idx="19890">
                        <c:v>2.34</c:v>
                      </c:pt>
                      <c:pt idx="19891">
                        <c:v>2.39</c:v>
                      </c:pt>
                      <c:pt idx="19892">
                        <c:v>2.35</c:v>
                      </c:pt>
                      <c:pt idx="19893">
                        <c:v>2.35</c:v>
                      </c:pt>
                      <c:pt idx="19894">
                        <c:v>2.35</c:v>
                      </c:pt>
                      <c:pt idx="19895">
                        <c:v>2.3199999999999998</c:v>
                      </c:pt>
                      <c:pt idx="19896">
                        <c:v>2.34</c:v>
                      </c:pt>
                      <c:pt idx="19897">
                        <c:v>2.36</c:v>
                      </c:pt>
                      <c:pt idx="19898">
                        <c:v>2.35</c:v>
                      </c:pt>
                      <c:pt idx="19899">
                        <c:v>2.3199999999999998</c:v>
                      </c:pt>
                      <c:pt idx="19900">
                        <c:v>2.34</c:v>
                      </c:pt>
                      <c:pt idx="19901">
                        <c:v>2.36</c:v>
                      </c:pt>
                      <c:pt idx="19902">
                        <c:v>2.3199999999999998</c:v>
                      </c:pt>
                      <c:pt idx="19903">
                        <c:v>2.34</c:v>
                      </c:pt>
                      <c:pt idx="19904">
                        <c:v>2.3199999999999998</c:v>
                      </c:pt>
                      <c:pt idx="19905">
                        <c:v>2.36</c:v>
                      </c:pt>
                      <c:pt idx="19906">
                        <c:v>2.38</c:v>
                      </c:pt>
                      <c:pt idx="19907">
                        <c:v>2.33</c:v>
                      </c:pt>
                      <c:pt idx="19908">
                        <c:v>2.33</c:v>
                      </c:pt>
                      <c:pt idx="19909">
                        <c:v>2.31</c:v>
                      </c:pt>
                      <c:pt idx="19910">
                        <c:v>2.33</c:v>
                      </c:pt>
                      <c:pt idx="19911">
                        <c:v>2.2999999999999998</c:v>
                      </c:pt>
                      <c:pt idx="19912">
                        <c:v>2.3199999999999998</c:v>
                      </c:pt>
                      <c:pt idx="19913">
                        <c:v>2.36</c:v>
                      </c:pt>
                      <c:pt idx="19914">
                        <c:v>2.34</c:v>
                      </c:pt>
                      <c:pt idx="19915">
                        <c:v>2.29</c:v>
                      </c:pt>
                      <c:pt idx="19916">
                        <c:v>2.34</c:v>
                      </c:pt>
                      <c:pt idx="19917">
                        <c:v>2.3199999999999998</c:v>
                      </c:pt>
                      <c:pt idx="19918">
                        <c:v>2.33</c:v>
                      </c:pt>
                      <c:pt idx="19919">
                        <c:v>2.35</c:v>
                      </c:pt>
                      <c:pt idx="19920">
                        <c:v>2.33</c:v>
                      </c:pt>
                      <c:pt idx="19921">
                        <c:v>2.35</c:v>
                      </c:pt>
                      <c:pt idx="19922">
                        <c:v>2.3199999999999998</c:v>
                      </c:pt>
                      <c:pt idx="19923">
                        <c:v>2.37</c:v>
                      </c:pt>
                      <c:pt idx="19924">
                        <c:v>2.29</c:v>
                      </c:pt>
                      <c:pt idx="19925">
                        <c:v>2.34</c:v>
                      </c:pt>
                      <c:pt idx="19926">
                        <c:v>2.37</c:v>
                      </c:pt>
                      <c:pt idx="19927">
                        <c:v>2.34</c:v>
                      </c:pt>
                      <c:pt idx="19928">
                        <c:v>2.2799999999999998</c:v>
                      </c:pt>
                      <c:pt idx="19929">
                        <c:v>2.36</c:v>
                      </c:pt>
                      <c:pt idx="19930">
                        <c:v>2.35</c:v>
                      </c:pt>
                      <c:pt idx="19931">
                        <c:v>2.34</c:v>
                      </c:pt>
                      <c:pt idx="19932">
                        <c:v>2.33</c:v>
                      </c:pt>
                      <c:pt idx="19933">
                        <c:v>2.35</c:v>
                      </c:pt>
                      <c:pt idx="19934">
                        <c:v>2.3199999999999998</c:v>
                      </c:pt>
                      <c:pt idx="19935">
                        <c:v>2.2999999999999998</c:v>
                      </c:pt>
                      <c:pt idx="19936">
                        <c:v>2.31</c:v>
                      </c:pt>
                      <c:pt idx="19937">
                        <c:v>2.34</c:v>
                      </c:pt>
                      <c:pt idx="19938">
                        <c:v>2.2799999999999998</c:v>
                      </c:pt>
                      <c:pt idx="19939">
                        <c:v>2.29</c:v>
                      </c:pt>
                      <c:pt idx="19940">
                        <c:v>2.29</c:v>
                      </c:pt>
                      <c:pt idx="19941">
                        <c:v>2.31</c:v>
                      </c:pt>
                      <c:pt idx="19942">
                        <c:v>2.29</c:v>
                      </c:pt>
                      <c:pt idx="19943">
                        <c:v>2.29</c:v>
                      </c:pt>
                      <c:pt idx="19944">
                        <c:v>2.2799999999999998</c:v>
                      </c:pt>
                      <c:pt idx="19945">
                        <c:v>2.29</c:v>
                      </c:pt>
                      <c:pt idx="19946">
                        <c:v>2.27</c:v>
                      </c:pt>
                      <c:pt idx="19947">
                        <c:v>2.29</c:v>
                      </c:pt>
                      <c:pt idx="19948">
                        <c:v>2.29</c:v>
                      </c:pt>
                      <c:pt idx="19949">
                        <c:v>2.27</c:v>
                      </c:pt>
                      <c:pt idx="19950">
                        <c:v>2.29</c:v>
                      </c:pt>
                      <c:pt idx="19951">
                        <c:v>2.2999999999999998</c:v>
                      </c:pt>
                      <c:pt idx="19952">
                        <c:v>2.29</c:v>
                      </c:pt>
                      <c:pt idx="19953">
                        <c:v>2.3199999999999998</c:v>
                      </c:pt>
                      <c:pt idx="19954">
                        <c:v>2.3199999999999998</c:v>
                      </c:pt>
                      <c:pt idx="19955">
                        <c:v>2.2799999999999998</c:v>
                      </c:pt>
                      <c:pt idx="19956">
                        <c:v>2.2599999999999998</c:v>
                      </c:pt>
                      <c:pt idx="19957">
                        <c:v>2.2599999999999998</c:v>
                      </c:pt>
                      <c:pt idx="19958">
                        <c:v>2.29</c:v>
                      </c:pt>
                      <c:pt idx="19959">
                        <c:v>2.29</c:v>
                      </c:pt>
                      <c:pt idx="19960">
                        <c:v>2.31</c:v>
                      </c:pt>
                      <c:pt idx="19961">
                        <c:v>2.2999999999999998</c:v>
                      </c:pt>
                      <c:pt idx="19962">
                        <c:v>2.2400000000000002</c:v>
                      </c:pt>
                      <c:pt idx="19963">
                        <c:v>2.2599999999999998</c:v>
                      </c:pt>
                      <c:pt idx="19964">
                        <c:v>2.2799999999999998</c:v>
                      </c:pt>
                      <c:pt idx="19965">
                        <c:v>2.2599999999999998</c:v>
                      </c:pt>
                      <c:pt idx="19966">
                        <c:v>2.29</c:v>
                      </c:pt>
                      <c:pt idx="19967">
                        <c:v>2.2799999999999998</c:v>
                      </c:pt>
                      <c:pt idx="19968">
                        <c:v>2.27</c:v>
                      </c:pt>
                      <c:pt idx="19969">
                        <c:v>2.2200000000000002</c:v>
                      </c:pt>
                      <c:pt idx="19970">
                        <c:v>2.25</c:v>
                      </c:pt>
                      <c:pt idx="19971">
                        <c:v>2.2999999999999998</c:v>
                      </c:pt>
                      <c:pt idx="19972">
                        <c:v>2.27</c:v>
                      </c:pt>
                      <c:pt idx="19973">
                        <c:v>2.2599999999999998</c:v>
                      </c:pt>
                      <c:pt idx="19974">
                        <c:v>2.2400000000000002</c:v>
                      </c:pt>
                      <c:pt idx="19975">
                        <c:v>2.2400000000000002</c:v>
                      </c:pt>
                      <c:pt idx="19976">
                        <c:v>2.25</c:v>
                      </c:pt>
                      <c:pt idx="19977">
                        <c:v>2.2400000000000002</c:v>
                      </c:pt>
                      <c:pt idx="19978">
                        <c:v>2.2599999999999998</c:v>
                      </c:pt>
                      <c:pt idx="19979">
                        <c:v>2.23</c:v>
                      </c:pt>
                      <c:pt idx="19980">
                        <c:v>2.2799999999999998</c:v>
                      </c:pt>
                      <c:pt idx="19981">
                        <c:v>2.29</c:v>
                      </c:pt>
                      <c:pt idx="19982">
                        <c:v>2.27</c:v>
                      </c:pt>
                      <c:pt idx="19983">
                        <c:v>2.2999999999999998</c:v>
                      </c:pt>
                      <c:pt idx="19984">
                        <c:v>2.25</c:v>
                      </c:pt>
                      <c:pt idx="19985">
                        <c:v>2.27</c:v>
                      </c:pt>
                      <c:pt idx="19986">
                        <c:v>2.29</c:v>
                      </c:pt>
                      <c:pt idx="19987">
                        <c:v>2.25</c:v>
                      </c:pt>
                      <c:pt idx="19988">
                        <c:v>2.23</c:v>
                      </c:pt>
                      <c:pt idx="19989">
                        <c:v>2.2200000000000002</c:v>
                      </c:pt>
                      <c:pt idx="19990">
                        <c:v>2.2599999999999998</c:v>
                      </c:pt>
                      <c:pt idx="19991">
                        <c:v>2.2400000000000002</c:v>
                      </c:pt>
                      <c:pt idx="19992">
                        <c:v>2.23</c:v>
                      </c:pt>
                      <c:pt idx="19993">
                        <c:v>2.2000000000000002</c:v>
                      </c:pt>
                      <c:pt idx="19994">
                        <c:v>2.25</c:v>
                      </c:pt>
                      <c:pt idx="19995">
                        <c:v>2.25</c:v>
                      </c:pt>
                      <c:pt idx="19996">
                        <c:v>2.2200000000000002</c:v>
                      </c:pt>
                      <c:pt idx="19997">
                        <c:v>2.2599999999999998</c:v>
                      </c:pt>
                      <c:pt idx="19998">
                        <c:v>2.2599999999999998</c:v>
                      </c:pt>
                      <c:pt idx="19999">
                        <c:v>2.2400000000000002</c:v>
                      </c:pt>
                      <c:pt idx="20000">
                        <c:v>2.2599999999999998</c:v>
                      </c:pt>
                      <c:pt idx="20001">
                        <c:v>2.2200000000000002</c:v>
                      </c:pt>
                      <c:pt idx="20002">
                        <c:v>2.2200000000000002</c:v>
                      </c:pt>
                      <c:pt idx="20003">
                        <c:v>2.1800000000000002</c:v>
                      </c:pt>
                      <c:pt idx="20004">
                        <c:v>2.21</c:v>
                      </c:pt>
                      <c:pt idx="20005">
                        <c:v>2.2000000000000002</c:v>
                      </c:pt>
                      <c:pt idx="20006">
                        <c:v>2.19</c:v>
                      </c:pt>
                      <c:pt idx="20007">
                        <c:v>2.2000000000000002</c:v>
                      </c:pt>
                      <c:pt idx="20008">
                        <c:v>2.2200000000000002</c:v>
                      </c:pt>
                      <c:pt idx="20009">
                        <c:v>2.19</c:v>
                      </c:pt>
                      <c:pt idx="20010">
                        <c:v>2.1800000000000002</c:v>
                      </c:pt>
                      <c:pt idx="20011">
                        <c:v>2.2200000000000002</c:v>
                      </c:pt>
                      <c:pt idx="20012">
                        <c:v>2.2000000000000002</c:v>
                      </c:pt>
                      <c:pt idx="20013">
                        <c:v>2.15</c:v>
                      </c:pt>
                      <c:pt idx="20014">
                        <c:v>2.19</c:v>
                      </c:pt>
                      <c:pt idx="20015">
                        <c:v>2.23</c:v>
                      </c:pt>
                      <c:pt idx="20016">
                        <c:v>2.15</c:v>
                      </c:pt>
                      <c:pt idx="20017">
                        <c:v>2.2200000000000002</c:v>
                      </c:pt>
                      <c:pt idx="20018">
                        <c:v>2.16</c:v>
                      </c:pt>
                      <c:pt idx="20019">
                        <c:v>2.19</c:v>
                      </c:pt>
                      <c:pt idx="20020">
                        <c:v>2.17</c:v>
                      </c:pt>
                      <c:pt idx="20021">
                        <c:v>2.17</c:v>
                      </c:pt>
                      <c:pt idx="20022">
                        <c:v>2.14</c:v>
                      </c:pt>
                      <c:pt idx="20023">
                        <c:v>2.17</c:v>
                      </c:pt>
                      <c:pt idx="20024">
                        <c:v>2.14</c:v>
                      </c:pt>
                      <c:pt idx="20025">
                        <c:v>2.17</c:v>
                      </c:pt>
                      <c:pt idx="20026">
                        <c:v>2.1800000000000002</c:v>
                      </c:pt>
                      <c:pt idx="20027">
                        <c:v>2.13</c:v>
                      </c:pt>
                      <c:pt idx="20028">
                        <c:v>2.16</c:v>
                      </c:pt>
                      <c:pt idx="20029">
                        <c:v>2.13</c:v>
                      </c:pt>
                      <c:pt idx="20030">
                        <c:v>2.13</c:v>
                      </c:pt>
                      <c:pt idx="20031">
                        <c:v>2.16</c:v>
                      </c:pt>
                      <c:pt idx="20032">
                        <c:v>2.15</c:v>
                      </c:pt>
                      <c:pt idx="20033">
                        <c:v>2.16</c:v>
                      </c:pt>
                      <c:pt idx="20034">
                        <c:v>2.16</c:v>
                      </c:pt>
                      <c:pt idx="20035">
                        <c:v>2.14</c:v>
                      </c:pt>
                      <c:pt idx="20036">
                        <c:v>2.11</c:v>
                      </c:pt>
                      <c:pt idx="20037">
                        <c:v>2.12</c:v>
                      </c:pt>
                      <c:pt idx="20038">
                        <c:v>2.11</c:v>
                      </c:pt>
                      <c:pt idx="20039">
                        <c:v>2.1</c:v>
                      </c:pt>
                      <c:pt idx="20040">
                        <c:v>2.11</c:v>
                      </c:pt>
                      <c:pt idx="20041">
                        <c:v>2.14</c:v>
                      </c:pt>
                      <c:pt idx="20042">
                        <c:v>2.11</c:v>
                      </c:pt>
                      <c:pt idx="20043">
                        <c:v>2.11</c:v>
                      </c:pt>
                      <c:pt idx="20044">
                        <c:v>2.15</c:v>
                      </c:pt>
                      <c:pt idx="20045">
                        <c:v>2.13</c:v>
                      </c:pt>
                      <c:pt idx="20046">
                        <c:v>2.13</c:v>
                      </c:pt>
                      <c:pt idx="20047">
                        <c:v>2.11</c:v>
                      </c:pt>
                      <c:pt idx="20048">
                        <c:v>2.11</c:v>
                      </c:pt>
                      <c:pt idx="20049">
                        <c:v>2.13</c:v>
                      </c:pt>
                      <c:pt idx="20050">
                        <c:v>2.1</c:v>
                      </c:pt>
                      <c:pt idx="20051">
                        <c:v>2.1</c:v>
                      </c:pt>
                      <c:pt idx="20052">
                        <c:v>2.1</c:v>
                      </c:pt>
                      <c:pt idx="20053">
                        <c:v>2.1</c:v>
                      </c:pt>
                      <c:pt idx="20054">
                        <c:v>2.13</c:v>
                      </c:pt>
                      <c:pt idx="20055">
                        <c:v>2.11</c:v>
                      </c:pt>
                      <c:pt idx="20056">
                        <c:v>2.11</c:v>
                      </c:pt>
                      <c:pt idx="20057">
                        <c:v>2.11</c:v>
                      </c:pt>
                      <c:pt idx="20058">
                        <c:v>2.08</c:v>
                      </c:pt>
                      <c:pt idx="20059">
                        <c:v>2.08</c:v>
                      </c:pt>
                      <c:pt idx="20060">
                        <c:v>2.0699999999999998</c:v>
                      </c:pt>
                      <c:pt idx="20061">
                        <c:v>2.1</c:v>
                      </c:pt>
                      <c:pt idx="20062">
                        <c:v>2.06</c:v>
                      </c:pt>
                      <c:pt idx="20063">
                        <c:v>2.0699999999999998</c:v>
                      </c:pt>
                      <c:pt idx="20064">
                        <c:v>2.0499999999999998</c:v>
                      </c:pt>
                      <c:pt idx="20065">
                        <c:v>2.09</c:v>
                      </c:pt>
                      <c:pt idx="20066">
                        <c:v>2.08</c:v>
                      </c:pt>
                      <c:pt idx="20067">
                        <c:v>2.06</c:v>
                      </c:pt>
                      <c:pt idx="20068">
                        <c:v>2.06</c:v>
                      </c:pt>
                      <c:pt idx="20069">
                        <c:v>2.06</c:v>
                      </c:pt>
                      <c:pt idx="20070">
                        <c:v>2.0699999999999998</c:v>
                      </c:pt>
                      <c:pt idx="20071">
                        <c:v>2.0699999999999998</c:v>
                      </c:pt>
                      <c:pt idx="20072">
                        <c:v>2.02</c:v>
                      </c:pt>
                      <c:pt idx="20073">
                        <c:v>2.0699999999999998</c:v>
                      </c:pt>
                      <c:pt idx="20074">
                        <c:v>2.0699999999999998</c:v>
                      </c:pt>
                      <c:pt idx="20075">
                        <c:v>2.04</c:v>
                      </c:pt>
                      <c:pt idx="20076">
                        <c:v>2.06</c:v>
                      </c:pt>
                      <c:pt idx="20077">
                        <c:v>2.0499999999999998</c:v>
                      </c:pt>
                      <c:pt idx="20078">
                        <c:v>2.0699999999999998</c:v>
                      </c:pt>
                      <c:pt idx="20079">
                        <c:v>2.0299999999999998</c:v>
                      </c:pt>
                      <c:pt idx="20080">
                        <c:v>2.04</c:v>
                      </c:pt>
                      <c:pt idx="20081">
                        <c:v>2.0299999999999998</c:v>
                      </c:pt>
                      <c:pt idx="20082">
                        <c:v>2.04</c:v>
                      </c:pt>
                      <c:pt idx="20083">
                        <c:v>2.04</c:v>
                      </c:pt>
                      <c:pt idx="20084">
                        <c:v>2.0699999999999998</c:v>
                      </c:pt>
                      <c:pt idx="20085">
                        <c:v>2.0099999999999998</c:v>
                      </c:pt>
                      <c:pt idx="20086">
                        <c:v>2.02</c:v>
                      </c:pt>
                      <c:pt idx="20087">
                        <c:v>2.02</c:v>
                      </c:pt>
                      <c:pt idx="20088">
                        <c:v>2.0299999999999998</c:v>
                      </c:pt>
                      <c:pt idx="20089">
                        <c:v>2.0099999999999998</c:v>
                      </c:pt>
                      <c:pt idx="20090">
                        <c:v>2</c:v>
                      </c:pt>
                      <c:pt idx="20091">
                        <c:v>2.0099999999999998</c:v>
                      </c:pt>
                      <c:pt idx="20092">
                        <c:v>2</c:v>
                      </c:pt>
                      <c:pt idx="20093">
                        <c:v>1.99</c:v>
                      </c:pt>
                      <c:pt idx="20094">
                        <c:v>2.04</c:v>
                      </c:pt>
                      <c:pt idx="20095">
                        <c:v>2.0099999999999998</c:v>
                      </c:pt>
                      <c:pt idx="20096">
                        <c:v>2.02</c:v>
                      </c:pt>
                      <c:pt idx="20097">
                        <c:v>2</c:v>
                      </c:pt>
                      <c:pt idx="20098">
                        <c:v>2</c:v>
                      </c:pt>
                      <c:pt idx="20099">
                        <c:v>2</c:v>
                      </c:pt>
                      <c:pt idx="20100">
                        <c:v>2.0099999999999998</c:v>
                      </c:pt>
                      <c:pt idx="20101">
                        <c:v>1.99</c:v>
                      </c:pt>
                      <c:pt idx="20102">
                        <c:v>1.97</c:v>
                      </c:pt>
                      <c:pt idx="20103">
                        <c:v>1.98</c:v>
                      </c:pt>
                      <c:pt idx="20104">
                        <c:v>2</c:v>
                      </c:pt>
                      <c:pt idx="20105">
                        <c:v>1.98</c:v>
                      </c:pt>
                      <c:pt idx="20106">
                        <c:v>2.0099999999999998</c:v>
                      </c:pt>
                      <c:pt idx="20107">
                        <c:v>1.98</c:v>
                      </c:pt>
                      <c:pt idx="20108">
                        <c:v>1.99</c:v>
                      </c:pt>
                      <c:pt idx="20109">
                        <c:v>1.99</c:v>
                      </c:pt>
                      <c:pt idx="20110">
                        <c:v>2.0099999999999998</c:v>
                      </c:pt>
                      <c:pt idx="20111">
                        <c:v>1.99</c:v>
                      </c:pt>
                      <c:pt idx="20112">
                        <c:v>2.0099999999999998</c:v>
                      </c:pt>
                      <c:pt idx="20113">
                        <c:v>1.97</c:v>
                      </c:pt>
                      <c:pt idx="20114">
                        <c:v>1.97</c:v>
                      </c:pt>
                      <c:pt idx="20115">
                        <c:v>1.97</c:v>
                      </c:pt>
                      <c:pt idx="20116">
                        <c:v>1.98</c:v>
                      </c:pt>
                      <c:pt idx="20117">
                        <c:v>1.98</c:v>
                      </c:pt>
                      <c:pt idx="20118">
                        <c:v>2.02</c:v>
                      </c:pt>
                      <c:pt idx="20119">
                        <c:v>1.99</c:v>
                      </c:pt>
                      <c:pt idx="20120">
                        <c:v>1.97</c:v>
                      </c:pt>
                      <c:pt idx="20121">
                        <c:v>1.99</c:v>
                      </c:pt>
                      <c:pt idx="20122">
                        <c:v>1.96</c:v>
                      </c:pt>
                      <c:pt idx="20123">
                        <c:v>1.99</c:v>
                      </c:pt>
                      <c:pt idx="20124">
                        <c:v>1.97</c:v>
                      </c:pt>
                      <c:pt idx="20125">
                        <c:v>1.98</c:v>
                      </c:pt>
                      <c:pt idx="20126">
                        <c:v>1.96</c:v>
                      </c:pt>
                      <c:pt idx="20127">
                        <c:v>1.97</c:v>
                      </c:pt>
                      <c:pt idx="20128">
                        <c:v>1.99</c:v>
                      </c:pt>
                      <c:pt idx="20129">
                        <c:v>1.99</c:v>
                      </c:pt>
                      <c:pt idx="20130">
                        <c:v>1.99</c:v>
                      </c:pt>
                      <c:pt idx="20131">
                        <c:v>1.95</c:v>
                      </c:pt>
                      <c:pt idx="20132">
                        <c:v>2</c:v>
                      </c:pt>
                      <c:pt idx="20133">
                        <c:v>1.97</c:v>
                      </c:pt>
                      <c:pt idx="20134">
                        <c:v>1.99</c:v>
                      </c:pt>
                      <c:pt idx="20135">
                        <c:v>1.99</c:v>
                      </c:pt>
                      <c:pt idx="20136">
                        <c:v>1.99</c:v>
                      </c:pt>
                      <c:pt idx="20137">
                        <c:v>1.97</c:v>
                      </c:pt>
                      <c:pt idx="20138">
                        <c:v>1.96</c:v>
                      </c:pt>
                      <c:pt idx="20139">
                        <c:v>1.97</c:v>
                      </c:pt>
                      <c:pt idx="20140">
                        <c:v>1.95</c:v>
                      </c:pt>
                      <c:pt idx="20141">
                        <c:v>2</c:v>
                      </c:pt>
                      <c:pt idx="20142">
                        <c:v>2.02</c:v>
                      </c:pt>
                      <c:pt idx="20143">
                        <c:v>2</c:v>
                      </c:pt>
                      <c:pt idx="20144">
                        <c:v>2.02</c:v>
                      </c:pt>
                      <c:pt idx="20145">
                        <c:v>2</c:v>
                      </c:pt>
                      <c:pt idx="20146">
                        <c:v>1.96</c:v>
                      </c:pt>
                      <c:pt idx="20147">
                        <c:v>2</c:v>
                      </c:pt>
                      <c:pt idx="20148">
                        <c:v>1.97</c:v>
                      </c:pt>
                      <c:pt idx="20149">
                        <c:v>2</c:v>
                      </c:pt>
                      <c:pt idx="20150">
                        <c:v>2</c:v>
                      </c:pt>
                      <c:pt idx="20151">
                        <c:v>1.99</c:v>
                      </c:pt>
                      <c:pt idx="20152">
                        <c:v>2</c:v>
                      </c:pt>
                      <c:pt idx="20153">
                        <c:v>2</c:v>
                      </c:pt>
                      <c:pt idx="20154">
                        <c:v>1.96</c:v>
                      </c:pt>
                      <c:pt idx="20155">
                        <c:v>1.96</c:v>
                      </c:pt>
                      <c:pt idx="20156">
                        <c:v>1.96</c:v>
                      </c:pt>
                      <c:pt idx="20157">
                        <c:v>1.96</c:v>
                      </c:pt>
                      <c:pt idx="20158">
                        <c:v>1.99</c:v>
                      </c:pt>
                      <c:pt idx="20159">
                        <c:v>1.97</c:v>
                      </c:pt>
                      <c:pt idx="20160">
                        <c:v>1.97</c:v>
                      </c:pt>
                      <c:pt idx="20161">
                        <c:v>1.98</c:v>
                      </c:pt>
                      <c:pt idx="20162">
                        <c:v>2</c:v>
                      </c:pt>
                      <c:pt idx="20163">
                        <c:v>1.96</c:v>
                      </c:pt>
                      <c:pt idx="20164">
                        <c:v>2</c:v>
                      </c:pt>
                      <c:pt idx="20165">
                        <c:v>1.96</c:v>
                      </c:pt>
                      <c:pt idx="20166">
                        <c:v>1.97</c:v>
                      </c:pt>
                      <c:pt idx="20167">
                        <c:v>1.99</c:v>
                      </c:pt>
                      <c:pt idx="20168">
                        <c:v>2</c:v>
                      </c:pt>
                      <c:pt idx="20169">
                        <c:v>1.94</c:v>
                      </c:pt>
                      <c:pt idx="20170">
                        <c:v>1.97</c:v>
                      </c:pt>
                      <c:pt idx="20171">
                        <c:v>1.96</c:v>
                      </c:pt>
                      <c:pt idx="20172">
                        <c:v>1.97</c:v>
                      </c:pt>
                      <c:pt idx="20173">
                        <c:v>1.96</c:v>
                      </c:pt>
                      <c:pt idx="20174">
                        <c:v>1.98</c:v>
                      </c:pt>
                      <c:pt idx="20175">
                        <c:v>1.97</c:v>
                      </c:pt>
                      <c:pt idx="20176">
                        <c:v>1.96</c:v>
                      </c:pt>
                      <c:pt idx="20177">
                        <c:v>1.96</c:v>
                      </c:pt>
                      <c:pt idx="20178">
                        <c:v>2</c:v>
                      </c:pt>
                      <c:pt idx="20179">
                        <c:v>1.93</c:v>
                      </c:pt>
                      <c:pt idx="20180">
                        <c:v>1.94</c:v>
                      </c:pt>
                      <c:pt idx="20181">
                        <c:v>1.96</c:v>
                      </c:pt>
                      <c:pt idx="20182">
                        <c:v>1.94</c:v>
                      </c:pt>
                      <c:pt idx="20183">
                        <c:v>1.98</c:v>
                      </c:pt>
                      <c:pt idx="20184">
                        <c:v>1.96</c:v>
                      </c:pt>
                      <c:pt idx="20185">
                        <c:v>1.96</c:v>
                      </c:pt>
                      <c:pt idx="20186">
                        <c:v>1.97</c:v>
                      </c:pt>
                      <c:pt idx="20187">
                        <c:v>1.95</c:v>
                      </c:pt>
                      <c:pt idx="20188">
                        <c:v>1.96</c:v>
                      </c:pt>
                      <c:pt idx="20189">
                        <c:v>1.94</c:v>
                      </c:pt>
                      <c:pt idx="20190">
                        <c:v>1.94</c:v>
                      </c:pt>
                      <c:pt idx="20191">
                        <c:v>1.93</c:v>
                      </c:pt>
                      <c:pt idx="20192">
                        <c:v>1.94</c:v>
                      </c:pt>
                      <c:pt idx="20193">
                        <c:v>1.96</c:v>
                      </c:pt>
                      <c:pt idx="20194">
                        <c:v>1.94</c:v>
                      </c:pt>
                      <c:pt idx="20195">
                        <c:v>1.94</c:v>
                      </c:pt>
                      <c:pt idx="20196">
                        <c:v>1.99</c:v>
                      </c:pt>
                      <c:pt idx="20197">
                        <c:v>1.97</c:v>
                      </c:pt>
                      <c:pt idx="20198">
                        <c:v>1.95</c:v>
                      </c:pt>
                      <c:pt idx="20199">
                        <c:v>1.92</c:v>
                      </c:pt>
                      <c:pt idx="20200">
                        <c:v>1.93</c:v>
                      </c:pt>
                      <c:pt idx="20201">
                        <c:v>1.94</c:v>
                      </c:pt>
                      <c:pt idx="20202">
                        <c:v>1.94</c:v>
                      </c:pt>
                      <c:pt idx="20203">
                        <c:v>1.94</c:v>
                      </c:pt>
                      <c:pt idx="20204">
                        <c:v>1.91</c:v>
                      </c:pt>
                      <c:pt idx="20205">
                        <c:v>1.96</c:v>
                      </c:pt>
                      <c:pt idx="20206">
                        <c:v>1.93</c:v>
                      </c:pt>
                      <c:pt idx="20207">
                        <c:v>1.93</c:v>
                      </c:pt>
                      <c:pt idx="20208">
                        <c:v>1.93</c:v>
                      </c:pt>
                      <c:pt idx="20209">
                        <c:v>1.94</c:v>
                      </c:pt>
                      <c:pt idx="20210">
                        <c:v>1.94</c:v>
                      </c:pt>
                      <c:pt idx="20211">
                        <c:v>1.94</c:v>
                      </c:pt>
                      <c:pt idx="20212">
                        <c:v>1.93</c:v>
                      </c:pt>
                      <c:pt idx="20213">
                        <c:v>1.94</c:v>
                      </c:pt>
                      <c:pt idx="20214">
                        <c:v>1.94</c:v>
                      </c:pt>
                      <c:pt idx="20215">
                        <c:v>1.92</c:v>
                      </c:pt>
                      <c:pt idx="20216">
                        <c:v>1.96</c:v>
                      </c:pt>
                      <c:pt idx="20217">
                        <c:v>1.93</c:v>
                      </c:pt>
                      <c:pt idx="20218">
                        <c:v>1.94</c:v>
                      </c:pt>
                      <c:pt idx="20219">
                        <c:v>1.94</c:v>
                      </c:pt>
                      <c:pt idx="20220">
                        <c:v>1.93</c:v>
                      </c:pt>
                      <c:pt idx="20221">
                        <c:v>1.93</c:v>
                      </c:pt>
                      <c:pt idx="20222">
                        <c:v>1.93</c:v>
                      </c:pt>
                      <c:pt idx="20223">
                        <c:v>1.92</c:v>
                      </c:pt>
                      <c:pt idx="20224">
                        <c:v>1.91</c:v>
                      </c:pt>
                      <c:pt idx="20225">
                        <c:v>1.93</c:v>
                      </c:pt>
                      <c:pt idx="20226">
                        <c:v>1.94</c:v>
                      </c:pt>
                      <c:pt idx="20227">
                        <c:v>1.91</c:v>
                      </c:pt>
                      <c:pt idx="20228">
                        <c:v>1.9</c:v>
                      </c:pt>
                      <c:pt idx="20229">
                        <c:v>1.93</c:v>
                      </c:pt>
                      <c:pt idx="20230">
                        <c:v>1.94</c:v>
                      </c:pt>
                      <c:pt idx="20231">
                        <c:v>1.91</c:v>
                      </c:pt>
                      <c:pt idx="20232">
                        <c:v>1.93</c:v>
                      </c:pt>
                      <c:pt idx="20233">
                        <c:v>1.94</c:v>
                      </c:pt>
                      <c:pt idx="20234">
                        <c:v>1.92</c:v>
                      </c:pt>
                      <c:pt idx="20235">
                        <c:v>1.94</c:v>
                      </c:pt>
                      <c:pt idx="20236">
                        <c:v>1.91</c:v>
                      </c:pt>
                      <c:pt idx="20237">
                        <c:v>1.92</c:v>
                      </c:pt>
                      <c:pt idx="20238">
                        <c:v>1.96</c:v>
                      </c:pt>
                      <c:pt idx="20239">
                        <c:v>1.93</c:v>
                      </c:pt>
                      <c:pt idx="20240">
                        <c:v>1.92</c:v>
                      </c:pt>
                      <c:pt idx="20241">
                        <c:v>1.93</c:v>
                      </c:pt>
                      <c:pt idx="20242">
                        <c:v>1.91</c:v>
                      </c:pt>
                      <c:pt idx="20243">
                        <c:v>1.93</c:v>
                      </c:pt>
                      <c:pt idx="20244">
                        <c:v>1.94</c:v>
                      </c:pt>
                      <c:pt idx="20245">
                        <c:v>1.9</c:v>
                      </c:pt>
                      <c:pt idx="20246">
                        <c:v>1.93</c:v>
                      </c:pt>
                      <c:pt idx="20247">
                        <c:v>1.93</c:v>
                      </c:pt>
                      <c:pt idx="20248">
                        <c:v>1.93</c:v>
                      </c:pt>
                      <c:pt idx="20249">
                        <c:v>1.91</c:v>
                      </c:pt>
                      <c:pt idx="20250">
                        <c:v>1.89</c:v>
                      </c:pt>
                      <c:pt idx="20251">
                        <c:v>1.91</c:v>
                      </c:pt>
                      <c:pt idx="20252">
                        <c:v>1.91</c:v>
                      </c:pt>
                      <c:pt idx="20253">
                        <c:v>1.92</c:v>
                      </c:pt>
                      <c:pt idx="20254">
                        <c:v>1.92</c:v>
                      </c:pt>
                      <c:pt idx="20255">
                        <c:v>1.91</c:v>
                      </c:pt>
                      <c:pt idx="20256">
                        <c:v>1.9</c:v>
                      </c:pt>
                      <c:pt idx="20257">
                        <c:v>1.94</c:v>
                      </c:pt>
                      <c:pt idx="20258">
                        <c:v>1.94</c:v>
                      </c:pt>
                      <c:pt idx="20259">
                        <c:v>1.94</c:v>
                      </c:pt>
                      <c:pt idx="20260">
                        <c:v>1.94</c:v>
                      </c:pt>
                      <c:pt idx="20261">
                        <c:v>1.94</c:v>
                      </c:pt>
                      <c:pt idx="20262">
                        <c:v>1.94</c:v>
                      </c:pt>
                      <c:pt idx="20263">
                        <c:v>1.93</c:v>
                      </c:pt>
                      <c:pt idx="20264">
                        <c:v>1.96</c:v>
                      </c:pt>
                      <c:pt idx="20265">
                        <c:v>1.93</c:v>
                      </c:pt>
                      <c:pt idx="20266">
                        <c:v>1.93</c:v>
                      </c:pt>
                      <c:pt idx="20267">
                        <c:v>1.94</c:v>
                      </c:pt>
                      <c:pt idx="20268">
                        <c:v>1.93</c:v>
                      </c:pt>
                      <c:pt idx="20269">
                        <c:v>1.96</c:v>
                      </c:pt>
                      <c:pt idx="20270">
                        <c:v>1.91</c:v>
                      </c:pt>
                      <c:pt idx="20271">
                        <c:v>1.92</c:v>
                      </c:pt>
                      <c:pt idx="20272">
                        <c:v>1.94</c:v>
                      </c:pt>
                      <c:pt idx="20273">
                        <c:v>1.93</c:v>
                      </c:pt>
                      <c:pt idx="20274">
                        <c:v>1.93</c:v>
                      </c:pt>
                      <c:pt idx="20275">
                        <c:v>1.94</c:v>
                      </c:pt>
                      <c:pt idx="20276">
                        <c:v>1.93</c:v>
                      </c:pt>
                      <c:pt idx="20277">
                        <c:v>1.93</c:v>
                      </c:pt>
                      <c:pt idx="20278">
                        <c:v>1.94</c:v>
                      </c:pt>
                      <c:pt idx="20279">
                        <c:v>1.91</c:v>
                      </c:pt>
                      <c:pt idx="20280">
                        <c:v>1.93</c:v>
                      </c:pt>
                      <c:pt idx="20281">
                        <c:v>1.91</c:v>
                      </c:pt>
                      <c:pt idx="20282">
                        <c:v>1.94</c:v>
                      </c:pt>
                      <c:pt idx="20283">
                        <c:v>1.93</c:v>
                      </c:pt>
                      <c:pt idx="20284">
                        <c:v>1.96</c:v>
                      </c:pt>
                      <c:pt idx="20285">
                        <c:v>1.95</c:v>
                      </c:pt>
                      <c:pt idx="20286">
                        <c:v>1.94</c:v>
                      </c:pt>
                      <c:pt idx="20287">
                        <c:v>1.93</c:v>
                      </c:pt>
                      <c:pt idx="20288">
                        <c:v>1.93</c:v>
                      </c:pt>
                      <c:pt idx="20289">
                        <c:v>1.95</c:v>
                      </c:pt>
                      <c:pt idx="20290">
                        <c:v>1.89</c:v>
                      </c:pt>
                      <c:pt idx="20291">
                        <c:v>1.92</c:v>
                      </c:pt>
                      <c:pt idx="20292">
                        <c:v>1.92</c:v>
                      </c:pt>
                      <c:pt idx="20293">
                        <c:v>1.92</c:v>
                      </c:pt>
                      <c:pt idx="20294">
                        <c:v>1.93</c:v>
                      </c:pt>
                      <c:pt idx="20295">
                        <c:v>1.92</c:v>
                      </c:pt>
                      <c:pt idx="20296">
                        <c:v>1.92</c:v>
                      </c:pt>
                      <c:pt idx="20297">
                        <c:v>1.91</c:v>
                      </c:pt>
                      <c:pt idx="20298">
                        <c:v>1.91</c:v>
                      </c:pt>
                      <c:pt idx="20299">
                        <c:v>1.95</c:v>
                      </c:pt>
                      <c:pt idx="20300">
                        <c:v>1.91</c:v>
                      </c:pt>
                      <c:pt idx="20301">
                        <c:v>1.9</c:v>
                      </c:pt>
                      <c:pt idx="20302">
                        <c:v>1.9</c:v>
                      </c:pt>
                      <c:pt idx="20303">
                        <c:v>1.9</c:v>
                      </c:pt>
                      <c:pt idx="20304">
                        <c:v>2.0099999999999998</c:v>
                      </c:pt>
                      <c:pt idx="20305">
                        <c:v>1.99</c:v>
                      </c:pt>
                      <c:pt idx="20306">
                        <c:v>1.97</c:v>
                      </c:pt>
                      <c:pt idx="20307">
                        <c:v>1.98</c:v>
                      </c:pt>
                      <c:pt idx="20308">
                        <c:v>1.99</c:v>
                      </c:pt>
                      <c:pt idx="20309">
                        <c:v>1.98</c:v>
                      </c:pt>
                      <c:pt idx="20310">
                        <c:v>1.97</c:v>
                      </c:pt>
                      <c:pt idx="20311">
                        <c:v>1.98</c:v>
                      </c:pt>
                      <c:pt idx="20312">
                        <c:v>1.98</c:v>
                      </c:pt>
                      <c:pt idx="20313">
                        <c:v>1.97</c:v>
                      </c:pt>
                      <c:pt idx="20314">
                        <c:v>1.99</c:v>
                      </c:pt>
                      <c:pt idx="20315">
                        <c:v>1.96</c:v>
                      </c:pt>
                      <c:pt idx="20316">
                        <c:v>1.96</c:v>
                      </c:pt>
                      <c:pt idx="20317">
                        <c:v>1.96</c:v>
                      </c:pt>
                      <c:pt idx="20318">
                        <c:v>1.96</c:v>
                      </c:pt>
                      <c:pt idx="20319">
                        <c:v>1.96</c:v>
                      </c:pt>
                      <c:pt idx="20320">
                        <c:v>1.93</c:v>
                      </c:pt>
                      <c:pt idx="20321">
                        <c:v>1.96</c:v>
                      </c:pt>
                      <c:pt idx="20322">
                        <c:v>1.94</c:v>
                      </c:pt>
                      <c:pt idx="20323">
                        <c:v>1.94</c:v>
                      </c:pt>
                      <c:pt idx="20324">
                        <c:v>1.91</c:v>
                      </c:pt>
                      <c:pt idx="20325">
                        <c:v>1.96</c:v>
                      </c:pt>
                      <c:pt idx="20326">
                        <c:v>1.94</c:v>
                      </c:pt>
                      <c:pt idx="20327">
                        <c:v>1.9</c:v>
                      </c:pt>
                      <c:pt idx="20328">
                        <c:v>1.92</c:v>
                      </c:pt>
                      <c:pt idx="20329">
                        <c:v>1.92</c:v>
                      </c:pt>
                      <c:pt idx="20330">
                        <c:v>1.94</c:v>
                      </c:pt>
                      <c:pt idx="20331">
                        <c:v>1.9</c:v>
                      </c:pt>
                      <c:pt idx="20332">
                        <c:v>1.87</c:v>
                      </c:pt>
                      <c:pt idx="20333">
                        <c:v>1.89</c:v>
                      </c:pt>
                      <c:pt idx="20334">
                        <c:v>1.87</c:v>
                      </c:pt>
                      <c:pt idx="20335">
                        <c:v>1.89</c:v>
                      </c:pt>
                      <c:pt idx="20336">
                        <c:v>1.87</c:v>
                      </c:pt>
                      <c:pt idx="20337">
                        <c:v>1.87</c:v>
                      </c:pt>
                      <c:pt idx="20338">
                        <c:v>1.82</c:v>
                      </c:pt>
                      <c:pt idx="20339">
                        <c:v>1.83</c:v>
                      </c:pt>
                      <c:pt idx="20340">
                        <c:v>1.82</c:v>
                      </c:pt>
                      <c:pt idx="20341">
                        <c:v>1.85</c:v>
                      </c:pt>
                      <c:pt idx="20342">
                        <c:v>1.82</c:v>
                      </c:pt>
                      <c:pt idx="20343">
                        <c:v>1.83</c:v>
                      </c:pt>
                      <c:pt idx="20344">
                        <c:v>1.84</c:v>
                      </c:pt>
                      <c:pt idx="20345">
                        <c:v>1.82</c:v>
                      </c:pt>
                      <c:pt idx="20346">
                        <c:v>1.82</c:v>
                      </c:pt>
                      <c:pt idx="20347">
                        <c:v>1.84</c:v>
                      </c:pt>
                      <c:pt idx="20348">
                        <c:v>1.83</c:v>
                      </c:pt>
                      <c:pt idx="20349">
                        <c:v>1.83</c:v>
                      </c:pt>
                      <c:pt idx="20350">
                        <c:v>1.83</c:v>
                      </c:pt>
                      <c:pt idx="20351">
                        <c:v>1.82</c:v>
                      </c:pt>
                      <c:pt idx="20352">
                        <c:v>1.81</c:v>
                      </c:pt>
                      <c:pt idx="20353">
                        <c:v>1.81</c:v>
                      </c:pt>
                      <c:pt idx="20354">
                        <c:v>1.81</c:v>
                      </c:pt>
                      <c:pt idx="20355">
                        <c:v>1.81</c:v>
                      </c:pt>
                      <c:pt idx="20356">
                        <c:v>1.83</c:v>
                      </c:pt>
                      <c:pt idx="20357">
                        <c:v>1.8</c:v>
                      </c:pt>
                      <c:pt idx="20358">
                        <c:v>1.81</c:v>
                      </c:pt>
                      <c:pt idx="20359">
                        <c:v>1.83</c:v>
                      </c:pt>
                      <c:pt idx="20360">
                        <c:v>1.79</c:v>
                      </c:pt>
                      <c:pt idx="20361">
                        <c:v>1.79</c:v>
                      </c:pt>
                      <c:pt idx="20362">
                        <c:v>1.79</c:v>
                      </c:pt>
                      <c:pt idx="20363">
                        <c:v>1.79</c:v>
                      </c:pt>
                      <c:pt idx="20364">
                        <c:v>1.79</c:v>
                      </c:pt>
                      <c:pt idx="20365">
                        <c:v>1.81</c:v>
                      </c:pt>
                      <c:pt idx="20366">
                        <c:v>1.78</c:v>
                      </c:pt>
                      <c:pt idx="20367">
                        <c:v>1.81</c:v>
                      </c:pt>
                      <c:pt idx="20368">
                        <c:v>1.78</c:v>
                      </c:pt>
                      <c:pt idx="20369">
                        <c:v>1.8</c:v>
                      </c:pt>
                      <c:pt idx="20370">
                        <c:v>1.8</c:v>
                      </c:pt>
                      <c:pt idx="20371">
                        <c:v>1.78</c:v>
                      </c:pt>
                      <c:pt idx="20372">
                        <c:v>1.81</c:v>
                      </c:pt>
                      <c:pt idx="20373">
                        <c:v>1.82</c:v>
                      </c:pt>
                      <c:pt idx="20374">
                        <c:v>1.81</c:v>
                      </c:pt>
                      <c:pt idx="20375">
                        <c:v>1.78</c:v>
                      </c:pt>
                      <c:pt idx="20376">
                        <c:v>1.79</c:v>
                      </c:pt>
                      <c:pt idx="20377">
                        <c:v>1.81</c:v>
                      </c:pt>
                      <c:pt idx="20378">
                        <c:v>1.79</c:v>
                      </c:pt>
                      <c:pt idx="20379">
                        <c:v>1.8</c:v>
                      </c:pt>
                      <c:pt idx="20380">
                        <c:v>1.79</c:v>
                      </c:pt>
                      <c:pt idx="20381">
                        <c:v>1.84</c:v>
                      </c:pt>
                      <c:pt idx="20382">
                        <c:v>1.82</c:v>
                      </c:pt>
                      <c:pt idx="20383">
                        <c:v>1.84</c:v>
                      </c:pt>
                      <c:pt idx="20384">
                        <c:v>1.82</c:v>
                      </c:pt>
                      <c:pt idx="20385">
                        <c:v>1.83</c:v>
                      </c:pt>
                      <c:pt idx="20386">
                        <c:v>1.85</c:v>
                      </c:pt>
                      <c:pt idx="20387">
                        <c:v>1.89</c:v>
                      </c:pt>
                      <c:pt idx="20388">
                        <c:v>1.88</c:v>
                      </c:pt>
                      <c:pt idx="20389">
                        <c:v>1.95</c:v>
                      </c:pt>
                      <c:pt idx="20390">
                        <c:v>2.0299999999999998</c:v>
                      </c:pt>
                      <c:pt idx="20391">
                        <c:v>2.13</c:v>
                      </c:pt>
                      <c:pt idx="20392">
                        <c:v>2.14</c:v>
                      </c:pt>
                      <c:pt idx="20393">
                        <c:v>2.15</c:v>
                      </c:pt>
                      <c:pt idx="20394">
                        <c:v>2.09</c:v>
                      </c:pt>
                      <c:pt idx="20395">
                        <c:v>2.16</c:v>
                      </c:pt>
                      <c:pt idx="20396">
                        <c:v>2.2799999999999998</c:v>
                      </c:pt>
                      <c:pt idx="20397">
                        <c:v>2.4</c:v>
                      </c:pt>
                      <c:pt idx="20398">
                        <c:v>2.5099999999999998</c:v>
                      </c:pt>
                      <c:pt idx="20399">
                        <c:v>2.5299999999999998</c:v>
                      </c:pt>
                      <c:pt idx="20400">
                        <c:v>2.52</c:v>
                      </c:pt>
                      <c:pt idx="20401">
                        <c:v>2.54</c:v>
                      </c:pt>
                      <c:pt idx="20402">
                        <c:v>2.52</c:v>
                      </c:pt>
                      <c:pt idx="20403">
                        <c:v>2.48</c:v>
                      </c:pt>
                      <c:pt idx="20404">
                        <c:v>2.48</c:v>
                      </c:pt>
                      <c:pt idx="20405">
                        <c:v>2.4300000000000002</c:v>
                      </c:pt>
                      <c:pt idx="20406">
                        <c:v>2.42</c:v>
                      </c:pt>
                      <c:pt idx="20407">
                        <c:v>2.42</c:v>
                      </c:pt>
                      <c:pt idx="20408">
                        <c:v>2.4</c:v>
                      </c:pt>
                      <c:pt idx="20409">
                        <c:v>2.4700000000000002</c:v>
                      </c:pt>
                      <c:pt idx="20410">
                        <c:v>2.71</c:v>
                      </c:pt>
                      <c:pt idx="20411">
                        <c:v>3.23</c:v>
                      </c:pt>
                      <c:pt idx="20412">
                        <c:v>3.83</c:v>
                      </c:pt>
                      <c:pt idx="20413">
                        <c:v>4.3899999999999997</c:v>
                      </c:pt>
                      <c:pt idx="20414">
                        <c:v>4.66</c:v>
                      </c:pt>
                      <c:pt idx="20415">
                        <c:v>4.9400000000000004</c:v>
                      </c:pt>
                      <c:pt idx="20416">
                        <c:v>4.87</c:v>
                      </c:pt>
                      <c:pt idx="20417">
                        <c:v>4.84</c:v>
                      </c:pt>
                      <c:pt idx="20418">
                        <c:v>4.95</c:v>
                      </c:pt>
                      <c:pt idx="20419">
                        <c:v>4.95</c:v>
                      </c:pt>
                      <c:pt idx="20420">
                        <c:v>4.8499999999999996</c:v>
                      </c:pt>
                      <c:pt idx="20421">
                        <c:v>4.79</c:v>
                      </c:pt>
                      <c:pt idx="20422">
                        <c:v>4.75</c:v>
                      </c:pt>
                      <c:pt idx="20423">
                        <c:v>4.6500000000000004</c:v>
                      </c:pt>
                      <c:pt idx="20424">
                        <c:v>4.71</c:v>
                      </c:pt>
                      <c:pt idx="20425">
                        <c:v>4.5</c:v>
                      </c:pt>
                      <c:pt idx="20426">
                        <c:v>4.46</c:v>
                      </c:pt>
                      <c:pt idx="20427">
                        <c:v>4.4000000000000004</c:v>
                      </c:pt>
                      <c:pt idx="20428">
                        <c:v>4.33</c:v>
                      </c:pt>
                      <c:pt idx="20429">
                        <c:v>4.24</c:v>
                      </c:pt>
                      <c:pt idx="20430">
                        <c:v>4.2</c:v>
                      </c:pt>
                      <c:pt idx="20431">
                        <c:v>4.17</c:v>
                      </c:pt>
                      <c:pt idx="20432">
                        <c:v>4.1399999999999997</c:v>
                      </c:pt>
                      <c:pt idx="20433">
                        <c:v>4</c:v>
                      </c:pt>
                      <c:pt idx="20434">
                        <c:v>3.96</c:v>
                      </c:pt>
                      <c:pt idx="20435">
                        <c:v>3.96</c:v>
                      </c:pt>
                      <c:pt idx="20436">
                        <c:v>3.96</c:v>
                      </c:pt>
                      <c:pt idx="20437">
                        <c:v>3.85</c:v>
                      </c:pt>
                      <c:pt idx="20438">
                        <c:v>3.87</c:v>
                      </c:pt>
                      <c:pt idx="20439">
                        <c:v>3.85</c:v>
                      </c:pt>
                      <c:pt idx="20440">
                        <c:v>3.91</c:v>
                      </c:pt>
                      <c:pt idx="20441">
                        <c:v>3.97</c:v>
                      </c:pt>
                      <c:pt idx="20442">
                        <c:v>4.08</c:v>
                      </c:pt>
                      <c:pt idx="20443">
                        <c:v>4.37</c:v>
                      </c:pt>
                      <c:pt idx="20444">
                        <c:v>4.84</c:v>
                      </c:pt>
                      <c:pt idx="20445">
                        <c:v>6.46</c:v>
                      </c:pt>
                      <c:pt idx="20446">
                        <c:v>6.65</c:v>
                      </c:pt>
                      <c:pt idx="20447">
                        <c:v>6.81</c:v>
                      </c:pt>
                      <c:pt idx="20448">
                        <c:v>6.86</c:v>
                      </c:pt>
                      <c:pt idx="20449">
                        <c:v>7.41</c:v>
                      </c:pt>
                      <c:pt idx="20450">
                        <c:v>7.81</c:v>
                      </c:pt>
                      <c:pt idx="20451">
                        <c:v>7.51</c:v>
                      </c:pt>
                      <c:pt idx="20452">
                        <c:v>7.35</c:v>
                      </c:pt>
                      <c:pt idx="20453">
                        <c:v>22.72</c:v>
                      </c:pt>
                      <c:pt idx="20454">
                        <c:v>28.29</c:v>
                      </c:pt>
                      <c:pt idx="20455">
                        <c:v>23.57</c:v>
                      </c:pt>
                      <c:pt idx="20456">
                        <c:v>20.27</c:v>
                      </c:pt>
                      <c:pt idx="20457">
                        <c:v>19.04</c:v>
                      </c:pt>
                      <c:pt idx="20458">
                        <c:v>16.739999999999998</c:v>
                      </c:pt>
                      <c:pt idx="20459">
                        <c:v>15.75</c:v>
                      </c:pt>
                      <c:pt idx="20460">
                        <c:v>14.37</c:v>
                      </c:pt>
                      <c:pt idx="20461">
                        <c:v>13.42</c:v>
                      </c:pt>
                      <c:pt idx="20462">
                        <c:v>12.65</c:v>
                      </c:pt>
                      <c:pt idx="20463">
                        <c:v>11.39</c:v>
                      </c:pt>
                      <c:pt idx="20464">
                        <c:v>11.25</c:v>
                      </c:pt>
                      <c:pt idx="20465">
                        <c:v>10.35</c:v>
                      </c:pt>
                      <c:pt idx="20466">
                        <c:v>9.56</c:v>
                      </c:pt>
                      <c:pt idx="20467">
                        <c:v>9.09</c:v>
                      </c:pt>
                      <c:pt idx="20468">
                        <c:v>8.4499999999999993</c:v>
                      </c:pt>
                      <c:pt idx="20469">
                        <c:v>8.2200000000000006</c:v>
                      </c:pt>
                      <c:pt idx="20470">
                        <c:v>7.99</c:v>
                      </c:pt>
                      <c:pt idx="20471">
                        <c:v>7.7</c:v>
                      </c:pt>
                      <c:pt idx="20472">
                        <c:v>7.28</c:v>
                      </c:pt>
                      <c:pt idx="20473">
                        <c:v>7.1</c:v>
                      </c:pt>
                      <c:pt idx="20474">
                        <c:v>6.77</c:v>
                      </c:pt>
                      <c:pt idx="20475">
                        <c:v>6.46</c:v>
                      </c:pt>
                      <c:pt idx="20476">
                        <c:v>6.43</c:v>
                      </c:pt>
                      <c:pt idx="20477">
                        <c:v>6.5</c:v>
                      </c:pt>
                      <c:pt idx="20478">
                        <c:v>6.32</c:v>
                      </c:pt>
                      <c:pt idx="20479">
                        <c:v>6.43</c:v>
                      </c:pt>
                      <c:pt idx="20480">
                        <c:v>6.34</c:v>
                      </c:pt>
                      <c:pt idx="20481">
                        <c:v>6.29</c:v>
                      </c:pt>
                      <c:pt idx="20482">
                        <c:v>6.23</c:v>
                      </c:pt>
                      <c:pt idx="20483">
                        <c:v>6.24</c:v>
                      </c:pt>
                      <c:pt idx="20484">
                        <c:v>6.22</c:v>
                      </c:pt>
                      <c:pt idx="20485">
                        <c:v>6.28</c:v>
                      </c:pt>
                      <c:pt idx="20486">
                        <c:v>6.12</c:v>
                      </c:pt>
                      <c:pt idx="20487">
                        <c:v>6.19</c:v>
                      </c:pt>
                      <c:pt idx="20488">
                        <c:v>6.37</c:v>
                      </c:pt>
                      <c:pt idx="20489">
                        <c:v>6.45</c:v>
                      </c:pt>
                      <c:pt idx="20490">
                        <c:v>6.43</c:v>
                      </c:pt>
                      <c:pt idx="20491">
                        <c:v>6.43</c:v>
                      </c:pt>
                      <c:pt idx="20492">
                        <c:v>6.35</c:v>
                      </c:pt>
                      <c:pt idx="20493">
                        <c:v>6.32</c:v>
                      </c:pt>
                      <c:pt idx="20494">
                        <c:v>6.26</c:v>
                      </c:pt>
                      <c:pt idx="20495">
                        <c:v>6.2</c:v>
                      </c:pt>
                      <c:pt idx="20496">
                        <c:v>6.31</c:v>
                      </c:pt>
                      <c:pt idx="20497">
                        <c:v>6.46</c:v>
                      </c:pt>
                      <c:pt idx="20498">
                        <c:v>7.84</c:v>
                      </c:pt>
                      <c:pt idx="20499">
                        <c:v>8.2899999999999991</c:v>
                      </c:pt>
                      <c:pt idx="20500">
                        <c:v>8.8000000000000007</c:v>
                      </c:pt>
                      <c:pt idx="20501">
                        <c:v>8.51</c:v>
                      </c:pt>
                      <c:pt idx="20502">
                        <c:v>8.36</c:v>
                      </c:pt>
                      <c:pt idx="20503">
                        <c:v>8.16</c:v>
                      </c:pt>
                      <c:pt idx="20504">
                        <c:v>7.9</c:v>
                      </c:pt>
                      <c:pt idx="20505">
                        <c:v>7.49</c:v>
                      </c:pt>
                      <c:pt idx="20506">
                        <c:v>7.21</c:v>
                      </c:pt>
                      <c:pt idx="20507">
                        <c:v>7.08</c:v>
                      </c:pt>
                      <c:pt idx="20508">
                        <c:v>6.83</c:v>
                      </c:pt>
                      <c:pt idx="20509">
                        <c:v>6.4</c:v>
                      </c:pt>
                      <c:pt idx="20510">
                        <c:v>6.44</c:v>
                      </c:pt>
                      <c:pt idx="20511">
                        <c:v>6.35</c:v>
                      </c:pt>
                      <c:pt idx="20512">
                        <c:v>6.4</c:v>
                      </c:pt>
                      <c:pt idx="20513">
                        <c:v>6.54</c:v>
                      </c:pt>
                      <c:pt idx="20514">
                        <c:v>6.43</c:v>
                      </c:pt>
                      <c:pt idx="20515">
                        <c:v>6.41</c:v>
                      </c:pt>
                      <c:pt idx="20516">
                        <c:v>6.2</c:v>
                      </c:pt>
                      <c:pt idx="20517">
                        <c:v>6.4</c:v>
                      </c:pt>
                      <c:pt idx="20518">
                        <c:v>6.34</c:v>
                      </c:pt>
                      <c:pt idx="20519">
                        <c:v>6.23</c:v>
                      </c:pt>
                      <c:pt idx="20520">
                        <c:v>6.1</c:v>
                      </c:pt>
                      <c:pt idx="20521">
                        <c:v>5.84</c:v>
                      </c:pt>
                      <c:pt idx="20522">
                        <c:v>5.97</c:v>
                      </c:pt>
                      <c:pt idx="20523">
                        <c:v>5.85</c:v>
                      </c:pt>
                      <c:pt idx="20524">
                        <c:v>5.89</c:v>
                      </c:pt>
                      <c:pt idx="20525">
                        <c:v>5.76</c:v>
                      </c:pt>
                      <c:pt idx="20526">
                        <c:v>5.85</c:v>
                      </c:pt>
                      <c:pt idx="20527">
                        <c:v>5.69</c:v>
                      </c:pt>
                      <c:pt idx="20528">
                        <c:v>5.65</c:v>
                      </c:pt>
                      <c:pt idx="20529">
                        <c:v>5.5</c:v>
                      </c:pt>
                      <c:pt idx="20530">
                        <c:v>5.85</c:v>
                      </c:pt>
                      <c:pt idx="20531">
                        <c:v>5.53</c:v>
                      </c:pt>
                      <c:pt idx="20532">
                        <c:v>5.49</c:v>
                      </c:pt>
                      <c:pt idx="20533">
                        <c:v>5.44</c:v>
                      </c:pt>
                      <c:pt idx="20534">
                        <c:v>5.39</c:v>
                      </c:pt>
                      <c:pt idx="20535">
                        <c:v>5.49</c:v>
                      </c:pt>
                      <c:pt idx="20536">
                        <c:v>5.3</c:v>
                      </c:pt>
                      <c:pt idx="20537">
                        <c:v>5.59</c:v>
                      </c:pt>
                      <c:pt idx="20538">
                        <c:v>5.91</c:v>
                      </c:pt>
                      <c:pt idx="20539">
                        <c:v>5.55</c:v>
                      </c:pt>
                      <c:pt idx="20540">
                        <c:v>5.65</c:v>
                      </c:pt>
                      <c:pt idx="20541">
                        <c:v>5.68</c:v>
                      </c:pt>
                      <c:pt idx="20542">
                        <c:v>5.79</c:v>
                      </c:pt>
                      <c:pt idx="20543">
                        <c:v>5.91</c:v>
                      </c:pt>
                      <c:pt idx="20544">
                        <c:v>5.87</c:v>
                      </c:pt>
                      <c:pt idx="20545">
                        <c:v>5.9</c:v>
                      </c:pt>
                      <c:pt idx="20546">
                        <c:v>5.75</c:v>
                      </c:pt>
                      <c:pt idx="20547">
                        <c:v>5.85</c:v>
                      </c:pt>
                      <c:pt idx="20548">
                        <c:v>6</c:v>
                      </c:pt>
                      <c:pt idx="20549">
                        <c:v>5.78</c:v>
                      </c:pt>
                      <c:pt idx="20550">
                        <c:v>5.59</c:v>
                      </c:pt>
                      <c:pt idx="20551">
                        <c:v>5.79</c:v>
                      </c:pt>
                      <c:pt idx="20552">
                        <c:v>6.16</c:v>
                      </c:pt>
                      <c:pt idx="20553">
                        <c:v>6.49</c:v>
                      </c:pt>
                      <c:pt idx="20554">
                        <c:v>6.78</c:v>
                      </c:pt>
                      <c:pt idx="20555">
                        <c:v>6.86</c:v>
                      </c:pt>
                      <c:pt idx="20556">
                        <c:v>7.45</c:v>
                      </c:pt>
                      <c:pt idx="20557">
                        <c:v>7.73</c:v>
                      </c:pt>
                      <c:pt idx="20558">
                        <c:v>7.65</c:v>
                      </c:pt>
                      <c:pt idx="20559">
                        <c:v>7.76</c:v>
                      </c:pt>
                      <c:pt idx="20560">
                        <c:v>7.26</c:v>
                      </c:pt>
                      <c:pt idx="20561">
                        <c:v>7.29</c:v>
                      </c:pt>
                      <c:pt idx="20562">
                        <c:v>6.97</c:v>
                      </c:pt>
                      <c:pt idx="20563">
                        <c:v>6.59</c:v>
                      </c:pt>
                      <c:pt idx="20564">
                        <c:v>6.67</c:v>
                      </c:pt>
                      <c:pt idx="20565">
                        <c:v>6.54</c:v>
                      </c:pt>
                      <c:pt idx="20566">
                        <c:v>6.54</c:v>
                      </c:pt>
                      <c:pt idx="20567">
                        <c:v>6.48</c:v>
                      </c:pt>
                      <c:pt idx="20568">
                        <c:v>6.54</c:v>
                      </c:pt>
                      <c:pt idx="20569">
                        <c:v>6.45</c:v>
                      </c:pt>
                      <c:pt idx="20570">
                        <c:v>6.45</c:v>
                      </c:pt>
                      <c:pt idx="20571">
                        <c:v>6.28</c:v>
                      </c:pt>
                      <c:pt idx="20572">
                        <c:v>6.3</c:v>
                      </c:pt>
                      <c:pt idx="20573">
                        <c:v>6.13</c:v>
                      </c:pt>
                      <c:pt idx="20574">
                        <c:v>6.05</c:v>
                      </c:pt>
                      <c:pt idx="20575">
                        <c:v>6.07</c:v>
                      </c:pt>
                      <c:pt idx="20576">
                        <c:v>5.86</c:v>
                      </c:pt>
                      <c:pt idx="20577">
                        <c:v>5.91</c:v>
                      </c:pt>
                      <c:pt idx="20578">
                        <c:v>5.67</c:v>
                      </c:pt>
                      <c:pt idx="20579">
                        <c:v>5.61</c:v>
                      </c:pt>
                      <c:pt idx="20580">
                        <c:v>5.69</c:v>
                      </c:pt>
                      <c:pt idx="20581">
                        <c:v>5.69</c:v>
                      </c:pt>
                      <c:pt idx="20582">
                        <c:v>5.58</c:v>
                      </c:pt>
                      <c:pt idx="20583">
                        <c:v>5.56</c:v>
                      </c:pt>
                      <c:pt idx="20584">
                        <c:v>5.46</c:v>
                      </c:pt>
                      <c:pt idx="20585">
                        <c:v>5.5</c:v>
                      </c:pt>
                      <c:pt idx="20586">
                        <c:v>5.32</c:v>
                      </c:pt>
                      <c:pt idx="20587">
                        <c:v>5.19</c:v>
                      </c:pt>
                      <c:pt idx="20588">
                        <c:v>5.2</c:v>
                      </c:pt>
                      <c:pt idx="20589">
                        <c:v>5.07</c:v>
                      </c:pt>
                      <c:pt idx="20590">
                        <c:v>5.01</c:v>
                      </c:pt>
                      <c:pt idx="20591">
                        <c:v>4.8600000000000003</c:v>
                      </c:pt>
                      <c:pt idx="20592">
                        <c:v>4.6399999999999997</c:v>
                      </c:pt>
                      <c:pt idx="20593">
                        <c:v>4.71</c:v>
                      </c:pt>
                      <c:pt idx="20594">
                        <c:v>4.6100000000000003</c:v>
                      </c:pt>
                      <c:pt idx="20595">
                        <c:v>4.53</c:v>
                      </c:pt>
                      <c:pt idx="20596">
                        <c:v>4.54</c:v>
                      </c:pt>
                      <c:pt idx="20597">
                        <c:v>4.49</c:v>
                      </c:pt>
                      <c:pt idx="20598">
                        <c:v>4.42</c:v>
                      </c:pt>
                      <c:pt idx="20599">
                        <c:v>4.3099999999999996</c:v>
                      </c:pt>
                      <c:pt idx="20600">
                        <c:v>4.32</c:v>
                      </c:pt>
                      <c:pt idx="20601">
                        <c:v>4.32</c:v>
                      </c:pt>
                      <c:pt idx="20602">
                        <c:v>4.22</c:v>
                      </c:pt>
                      <c:pt idx="20603">
                        <c:v>4.21</c:v>
                      </c:pt>
                      <c:pt idx="20604">
                        <c:v>4.08</c:v>
                      </c:pt>
                      <c:pt idx="20605">
                        <c:v>4.1399999999999997</c:v>
                      </c:pt>
                      <c:pt idx="20606">
                        <c:v>4.07</c:v>
                      </c:pt>
                      <c:pt idx="20607">
                        <c:v>4.0599999999999996</c:v>
                      </c:pt>
                      <c:pt idx="20608">
                        <c:v>4.0199999999999996</c:v>
                      </c:pt>
                      <c:pt idx="20609">
                        <c:v>4</c:v>
                      </c:pt>
                      <c:pt idx="20610">
                        <c:v>3.96</c:v>
                      </c:pt>
                      <c:pt idx="20611">
                        <c:v>3.94</c:v>
                      </c:pt>
                      <c:pt idx="20612">
                        <c:v>3.89</c:v>
                      </c:pt>
                      <c:pt idx="20613">
                        <c:v>3.86</c:v>
                      </c:pt>
                      <c:pt idx="20614">
                        <c:v>3.82</c:v>
                      </c:pt>
                      <c:pt idx="20615">
                        <c:v>3.73</c:v>
                      </c:pt>
                      <c:pt idx="20616">
                        <c:v>3.75</c:v>
                      </c:pt>
                      <c:pt idx="20617">
                        <c:v>3.77</c:v>
                      </c:pt>
                      <c:pt idx="20618">
                        <c:v>3.72</c:v>
                      </c:pt>
                      <c:pt idx="20619">
                        <c:v>3.63</c:v>
                      </c:pt>
                      <c:pt idx="20620">
                        <c:v>3.65</c:v>
                      </c:pt>
                      <c:pt idx="20621">
                        <c:v>3.6</c:v>
                      </c:pt>
                      <c:pt idx="20622">
                        <c:v>3.58</c:v>
                      </c:pt>
                      <c:pt idx="20623">
                        <c:v>3.55</c:v>
                      </c:pt>
                      <c:pt idx="20624">
                        <c:v>3.48</c:v>
                      </c:pt>
                      <c:pt idx="20625">
                        <c:v>3.46</c:v>
                      </c:pt>
                      <c:pt idx="20626">
                        <c:v>3.45</c:v>
                      </c:pt>
                      <c:pt idx="20627">
                        <c:v>3.43</c:v>
                      </c:pt>
                      <c:pt idx="20628">
                        <c:v>3.4</c:v>
                      </c:pt>
                      <c:pt idx="20629">
                        <c:v>3.4</c:v>
                      </c:pt>
                      <c:pt idx="20630">
                        <c:v>3.37</c:v>
                      </c:pt>
                      <c:pt idx="20631">
                        <c:v>3.33</c:v>
                      </c:pt>
                      <c:pt idx="20632">
                        <c:v>3.27</c:v>
                      </c:pt>
                      <c:pt idx="20633">
                        <c:v>3.3</c:v>
                      </c:pt>
                      <c:pt idx="20634">
                        <c:v>3.26</c:v>
                      </c:pt>
                      <c:pt idx="20635">
                        <c:v>3.26</c:v>
                      </c:pt>
                      <c:pt idx="20636">
                        <c:v>3.26</c:v>
                      </c:pt>
                      <c:pt idx="20637">
                        <c:v>3.23</c:v>
                      </c:pt>
                      <c:pt idx="20638">
                        <c:v>3.22</c:v>
                      </c:pt>
                      <c:pt idx="20639">
                        <c:v>3.17</c:v>
                      </c:pt>
                      <c:pt idx="20640">
                        <c:v>3.13</c:v>
                      </c:pt>
                      <c:pt idx="20641">
                        <c:v>3.15</c:v>
                      </c:pt>
                      <c:pt idx="20642">
                        <c:v>3.12</c:v>
                      </c:pt>
                      <c:pt idx="20643">
                        <c:v>3.1</c:v>
                      </c:pt>
                      <c:pt idx="20644">
                        <c:v>3.11</c:v>
                      </c:pt>
                      <c:pt idx="20645">
                        <c:v>3.07</c:v>
                      </c:pt>
                      <c:pt idx="20646">
                        <c:v>3.06</c:v>
                      </c:pt>
                      <c:pt idx="20647">
                        <c:v>3.02</c:v>
                      </c:pt>
                      <c:pt idx="20648">
                        <c:v>3</c:v>
                      </c:pt>
                      <c:pt idx="20649">
                        <c:v>3</c:v>
                      </c:pt>
                      <c:pt idx="20650">
                        <c:v>2.98</c:v>
                      </c:pt>
                      <c:pt idx="20651">
                        <c:v>3</c:v>
                      </c:pt>
                      <c:pt idx="20652">
                        <c:v>2.97</c:v>
                      </c:pt>
                      <c:pt idx="20653">
                        <c:v>2.98</c:v>
                      </c:pt>
                      <c:pt idx="20654">
                        <c:v>2.98</c:v>
                      </c:pt>
                      <c:pt idx="20655">
                        <c:v>2.95</c:v>
                      </c:pt>
                      <c:pt idx="20656">
                        <c:v>2.93</c:v>
                      </c:pt>
                      <c:pt idx="20657">
                        <c:v>2.9</c:v>
                      </c:pt>
                      <c:pt idx="20658">
                        <c:v>2.92</c:v>
                      </c:pt>
                      <c:pt idx="20659">
                        <c:v>2.9</c:v>
                      </c:pt>
                      <c:pt idx="20660">
                        <c:v>2.89</c:v>
                      </c:pt>
                      <c:pt idx="20661">
                        <c:v>2.88</c:v>
                      </c:pt>
                      <c:pt idx="20662">
                        <c:v>2.83</c:v>
                      </c:pt>
                      <c:pt idx="20663">
                        <c:v>2.84</c:v>
                      </c:pt>
                      <c:pt idx="20664">
                        <c:v>2.86</c:v>
                      </c:pt>
                      <c:pt idx="20665">
                        <c:v>2.85</c:v>
                      </c:pt>
                      <c:pt idx="20666">
                        <c:v>2.83</c:v>
                      </c:pt>
                      <c:pt idx="20667">
                        <c:v>2.81</c:v>
                      </c:pt>
                      <c:pt idx="20668">
                        <c:v>2.79</c:v>
                      </c:pt>
                      <c:pt idx="20669">
                        <c:v>2.84</c:v>
                      </c:pt>
                      <c:pt idx="20670">
                        <c:v>2.8</c:v>
                      </c:pt>
                      <c:pt idx="20671">
                        <c:v>2.81</c:v>
                      </c:pt>
                      <c:pt idx="20672">
                        <c:v>2.78</c:v>
                      </c:pt>
                      <c:pt idx="20673">
                        <c:v>2.8</c:v>
                      </c:pt>
                      <c:pt idx="20674">
                        <c:v>2.75</c:v>
                      </c:pt>
                      <c:pt idx="20675">
                        <c:v>2.82</c:v>
                      </c:pt>
                      <c:pt idx="20676">
                        <c:v>2.73</c:v>
                      </c:pt>
                      <c:pt idx="20677">
                        <c:v>2.77</c:v>
                      </c:pt>
                      <c:pt idx="20678">
                        <c:v>2.75</c:v>
                      </c:pt>
                      <c:pt idx="20679">
                        <c:v>2.73</c:v>
                      </c:pt>
                      <c:pt idx="20680">
                        <c:v>2.77</c:v>
                      </c:pt>
                      <c:pt idx="20681">
                        <c:v>2.74</c:v>
                      </c:pt>
                      <c:pt idx="20682">
                        <c:v>2.7</c:v>
                      </c:pt>
                      <c:pt idx="20683">
                        <c:v>2.67</c:v>
                      </c:pt>
                      <c:pt idx="20684">
                        <c:v>2.71</c:v>
                      </c:pt>
                      <c:pt idx="20685">
                        <c:v>2.67</c:v>
                      </c:pt>
                      <c:pt idx="20686">
                        <c:v>2.72</c:v>
                      </c:pt>
                      <c:pt idx="20687">
                        <c:v>2.71</c:v>
                      </c:pt>
                      <c:pt idx="20688">
                        <c:v>2.71</c:v>
                      </c:pt>
                      <c:pt idx="20689">
                        <c:v>2.71</c:v>
                      </c:pt>
                      <c:pt idx="20690">
                        <c:v>2.68</c:v>
                      </c:pt>
                      <c:pt idx="20691">
                        <c:v>2.7</c:v>
                      </c:pt>
                      <c:pt idx="20692">
                        <c:v>2.65</c:v>
                      </c:pt>
                      <c:pt idx="20693">
                        <c:v>2.64</c:v>
                      </c:pt>
                      <c:pt idx="20694">
                        <c:v>2.64</c:v>
                      </c:pt>
                      <c:pt idx="20695">
                        <c:v>2.65</c:v>
                      </c:pt>
                      <c:pt idx="20696">
                        <c:v>2.64</c:v>
                      </c:pt>
                      <c:pt idx="20697">
                        <c:v>2.66</c:v>
                      </c:pt>
                      <c:pt idx="20698">
                        <c:v>2.64</c:v>
                      </c:pt>
                      <c:pt idx="20699">
                        <c:v>2.61</c:v>
                      </c:pt>
                      <c:pt idx="20700">
                        <c:v>2.62</c:v>
                      </c:pt>
                      <c:pt idx="20701">
                        <c:v>2.62</c:v>
                      </c:pt>
                      <c:pt idx="20702">
                        <c:v>2.63</c:v>
                      </c:pt>
                      <c:pt idx="20703">
                        <c:v>2.6</c:v>
                      </c:pt>
                      <c:pt idx="20704">
                        <c:v>2.62</c:v>
                      </c:pt>
                      <c:pt idx="20705">
                        <c:v>2.62</c:v>
                      </c:pt>
                      <c:pt idx="20706">
                        <c:v>2.62</c:v>
                      </c:pt>
                      <c:pt idx="20707">
                        <c:v>2.65</c:v>
                      </c:pt>
                      <c:pt idx="20708">
                        <c:v>2.61</c:v>
                      </c:pt>
                      <c:pt idx="20709">
                        <c:v>2.6</c:v>
                      </c:pt>
                      <c:pt idx="20710">
                        <c:v>2.5499999999999998</c:v>
                      </c:pt>
                      <c:pt idx="20711">
                        <c:v>2.5499999999999998</c:v>
                      </c:pt>
                      <c:pt idx="20712">
                        <c:v>2.57</c:v>
                      </c:pt>
                      <c:pt idx="20713">
                        <c:v>2.5499999999999998</c:v>
                      </c:pt>
                      <c:pt idx="20714">
                        <c:v>2.54</c:v>
                      </c:pt>
                      <c:pt idx="20715">
                        <c:v>2.52</c:v>
                      </c:pt>
                      <c:pt idx="20716">
                        <c:v>2.59</c:v>
                      </c:pt>
                      <c:pt idx="20717">
                        <c:v>2.5499999999999998</c:v>
                      </c:pt>
                      <c:pt idx="20718">
                        <c:v>2.5499999999999998</c:v>
                      </c:pt>
                      <c:pt idx="20719">
                        <c:v>2.5499999999999998</c:v>
                      </c:pt>
                      <c:pt idx="20720">
                        <c:v>2.58</c:v>
                      </c:pt>
                      <c:pt idx="20721">
                        <c:v>2.54</c:v>
                      </c:pt>
                      <c:pt idx="20722">
                        <c:v>2.5499999999999998</c:v>
                      </c:pt>
                      <c:pt idx="20723">
                        <c:v>2.54</c:v>
                      </c:pt>
                      <c:pt idx="20724">
                        <c:v>2.5299999999999998</c:v>
                      </c:pt>
                      <c:pt idx="20725">
                        <c:v>2.5499999999999998</c:v>
                      </c:pt>
                      <c:pt idx="20726">
                        <c:v>2.52</c:v>
                      </c:pt>
                      <c:pt idx="20727">
                        <c:v>2.5099999999999998</c:v>
                      </c:pt>
                      <c:pt idx="20728">
                        <c:v>2.5099999999999998</c:v>
                      </c:pt>
                      <c:pt idx="20729">
                        <c:v>2.5499999999999998</c:v>
                      </c:pt>
                      <c:pt idx="20730">
                        <c:v>2.5</c:v>
                      </c:pt>
                      <c:pt idx="20731">
                        <c:v>2.5099999999999998</c:v>
                      </c:pt>
                      <c:pt idx="20732">
                        <c:v>2.5099999999999998</c:v>
                      </c:pt>
                      <c:pt idx="20733">
                        <c:v>2.4700000000000002</c:v>
                      </c:pt>
                      <c:pt idx="20734">
                        <c:v>2.4900000000000002</c:v>
                      </c:pt>
                      <c:pt idx="20735">
                        <c:v>2.48</c:v>
                      </c:pt>
                      <c:pt idx="20736">
                        <c:v>2.4900000000000002</c:v>
                      </c:pt>
                      <c:pt idx="20737">
                        <c:v>2.4900000000000002</c:v>
                      </c:pt>
                      <c:pt idx="20738">
                        <c:v>2.5099999999999998</c:v>
                      </c:pt>
                      <c:pt idx="20739">
                        <c:v>2.46</c:v>
                      </c:pt>
                      <c:pt idx="20740">
                        <c:v>2.46</c:v>
                      </c:pt>
                      <c:pt idx="20741">
                        <c:v>2.4500000000000002</c:v>
                      </c:pt>
                      <c:pt idx="20742">
                        <c:v>2.4700000000000002</c:v>
                      </c:pt>
                      <c:pt idx="20743">
                        <c:v>2.4500000000000002</c:v>
                      </c:pt>
                      <c:pt idx="20744">
                        <c:v>2.48</c:v>
                      </c:pt>
                      <c:pt idx="20745">
                        <c:v>2.46</c:v>
                      </c:pt>
                      <c:pt idx="20746">
                        <c:v>2.4700000000000002</c:v>
                      </c:pt>
                      <c:pt idx="20747">
                        <c:v>2.42</c:v>
                      </c:pt>
                      <c:pt idx="20748">
                        <c:v>2.4</c:v>
                      </c:pt>
                      <c:pt idx="20749">
                        <c:v>2.4500000000000002</c:v>
                      </c:pt>
                      <c:pt idx="20750">
                        <c:v>2.4500000000000002</c:v>
                      </c:pt>
                      <c:pt idx="20751">
                        <c:v>2.4300000000000002</c:v>
                      </c:pt>
                      <c:pt idx="20752">
                        <c:v>2.4300000000000002</c:v>
                      </c:pt>
                      <c:pt idx="20753">
                        <c:v>2.46</c:v>
                      </c:pt>
                      <c:pt idx="20754">
                        <c:v>2.4500000000000002</c:v>
                      </c:pt>
                      <c:pt idx="20755">
                        <c:v>2.4</c:v>
                      </c:pt>
                      <c:pt idx="20756">
                        <c:v>2.4</c:v>
                      </c:pt>
                      <c:pt idx="20757">
                        <c:v>2.4300000000000002</c:v>
                      </c:pt>
                      <c:pt idx="20758">
                        <c:v>2.4</c:v>
                      </c:pt>
                      <c:pt idx="20759">
                        <c:v>2.42</c:v>
                      </c:pt>
                      <c:pt idx="20760">
                        <c:v>2.4</c:v>
                      </c:pt>
                      <c:pt idx="20761">
                        <c:v>2.42</c:v>
                      </c:pt>
                      <c:pt idx="20762">
                        <c:v>2.42</c:v>
                      </c:pt>
                      <c:pt idx="20763">
                        <c:v>2.39</c:v>
                      </c:pt>
                      <c:pt idx="20764">
                        <c:v>2.38</c:v>
                      </c:pt>
                      <c:pt idx="20765">
                        <c:v>2.36</c:v>
                      </c:pt>
                      <c:pt idx="20766">
                        <c:v>2.4</c:v>
                      </c:pt>
                      <c:pt idx="20767">
                        <c:v>2.39</c:v>
                      </c:pt>
                      <c:pt idx="20768">
                        <c:v>2.39</c:v>
                      </c:pt>
                      <c:pt idx="20769">
                        <c:v>2.39</c:v>
                      </c:pt>
                      <c:pt idx="20770">
                        <c:v>2.4</c:v>
                      </c:pt>
                      <c:pt idx="20771">
                        <c:v>2.37</c:v>
                      </c:pt>
                      <c:pt idx="20772">
                        <c:v>2.37</c:v>
                      </c:pt>
                      <c:pt idx="20773">
                        <c:v>2.37</c:v>
                      </c:pt>
                      <c:pt idx="20774">
                        <c:v>2.34</c:v>
                      </c:pt>
                      <c:pt idx="20775">
                        <c:v>2.4</c:v>
                      </c:pt>
                      <c:pt idx="20776">
                        <c:v>2.37</c:v>
                      </c:pt>
                      <c:pt idx="20777">
                        <c:v>2.35</c:v>
                      </c:pt>
                      <c:pt idx="20778">
                        <c:v>2.4</c:v>
                      </c:pt>
                      <c:pt idx="20779">
                        <c:v>2.39</c:v>
                      </c:pt>
                      <c:pt idx="20780">
                        <c:v>2.37</c:v>
                      </c:pt>
                      <c:pt idx="20781">
                        <c:v>2.37</c:v>
                      </c:pt>
                      <c:pt idx="20782">
                        <c:v>2.34</c:v>
                      </c:pt>
                      <c:pt idx="20783">
                        <c:v>2.38</c:v>
                      </c:pt>
                      <c:pt idx="20784">
                        <c:v>2.35</c:v>
                      </c:pt>
                      <c:pt idx="20785">
                        <c:v>2.39</c:v>
                      </c:pt>
                      <c:pt idx="20786">
                        <c:v>2.38</c:v>
                      </c:pt>
                      <c:pt idx="20787">
                        <c:v>2.34</c:v>
                      </c:pt>
                      <c:pt idx="20788">
                        <c:v>2.3199999999999998</c:v>
                      </c:pt>
                      <c:pt idx="20789">
                        <c:v>2.31</c:v>
                      </c:pt>
                      <c:pt idx="20790">
                        <c:v>2.35</c:v>
                      </c:pt>
                      <c:pt idx="20791">
                        <c:v>2.33</c:v>
                      </c:pt>
                      <c:pt idx="20792">
                        <c:v>2.3199999999999998</c:v>
                      </c:pt>
                      <c:pt idx="20793">
                        <c:v>2.33</c:v>
                      </c:pt>
                      <c:pt idx="20794">
                        <c:v>2.34</c:v>
                      </c:pt>
                      <c:pt idx="20795">
                        <c:v>2.3199999999999998</c:v>
                      </c:pt>
                      <c:pt idx="20796">
                        <c:v>2.34</c:v>
                      </c:pt>
                      <c:pt idx="20797">
                        <c:v>2.33</c:v>
                      </c:pt>
                      <c:pt idx="20798">
                        <c:v>2.31</c:v>
                      </c:pt>
                      <c:pt idx="20799">
                        <c:v>2.31</c:v>
                      </c:pt>
                      <c:pt idx="20800">
                        <c:v>2.3199999999999998</c:v>
                      </c:pt>
                      <c:pt idx="20801">
                        <c:v>2.2999999999999998</c:v>
                      </c:pt>
                      <c:pt idx="20802">
                        <c:v>2.33</c:v>
                      </c:pt>
                      <c:pt idx="20803">
                        <c:v>2.29</c:v>
                      </c:pt>
                      <c:pt idx="20804">
                        <c:v>2.33</c:v>
                      </c:pt>
                      <c:pt idx="20805">
                        <c:v>2.2799999999999998</c:v>
                      </c:pt>
                      <c:pt idx="20806">
                        <c:v>2.3199999999999998</c:v>
                      </c:pt>
                      <c:pt idx="20807">
                        <c:v>2.31</c:v>
                      </c:pt>
                      <c:pt idx="20808">
                        <c:v>2.2799999999999998</c:v>
                      </c:pt>
                      <c:pt idx="20809">
                        <c:v>2.2999999999999998</c:v>
                      </c:pt>
                      <c:pt idx="20810">
                        <c:v>2.2999999999999998</c:v>
                      </c:pt>
                      <c:pt idx="20811">
                        <c:v>2.2799999999999998</c:v>
                      </c:pt>
                      <c:pt idx="20812">
                        <c:v>2.2799999999999998</c:v>
                      </c:pt>
                      <c:pt idx="20813">
                        <c:v>2.31</c:v>
                      </c:pt>
                      <c:pt idx="20814">
                        <c:v>2.27</c:v>
                      </c:pt>
                      <c:pt idx="20815">
                        <c:v>2.29</c:v>
                      </c:pt>
                      <c:pt idx="20816">
                        <c:v>2.2799999999999998</c:v>
                      </c:pt>
                      <c:pt idx="20817">
                        <c:v>2.2799999999999998</c:v>
                      </c:pt>
                      <c:pt idx="20818">
                        <c:v>2.2799999999999998</c:v>
                      </c:pt>
                      <c:pt idx="20819">
                        <c:v>2.2999999999999998</c:v>
                      </c:pt>
                      <c:pt idx="20820">
                        <c:v>2.3199999999999998</c:v>
                      </c:pt>
                      <c:pt idx="20821">
                        <c:v>2.29</c:v>
                      </c:pt>
                      <c:pt idx="20822">
                        <c:v>2.3199999999999998</c:v>
                      </c:pt>
                      <c:pt idx="20823">
                        <c:v>2.2799999999999998</c:v>
                      </c:pt>
                      <c:pt idx="20824">
                        <c:v>2.2799999999999998</c:v>
                      </c:pt>
                      <c:pt idx="20825">
                        <c:v>2.25</c:v>
                      </c:pt>
                      <c:pt idx="20826">
                        <c:v>2.2799999999999998</c:v>
                      </c:pt>
                      <c:pt idx="20827">
                        <c:v>2.27</c:v>
                      </c:pt>
                      <c:pt idx="20828">
                        <c:v>2.27</c:v>
                      </c:pt>
                      <c:pt idx="20829">
                        <c:v>2.31</c:v>
                      </c:pt>
                      <c:pt idx="20830">
                        <c:v>2.2599999999999998</c:v>
                      </c:pt>
                      <c:pt idx="20831">
                        <c:v>2.23</c:v>
                      </c:pt>
                      <c:pt idx="20832">
                        <c:v>2.2599999999999998</c:v>
                      </c:pt>
                      <c:pt idx="20833">
                        <c:v>2.25</c:v>
                      </c:pt>
                      <c:pt idx="20834">
                        <c:v>2.25</c:v>
                      </c:pt>
                      <c:pt idx="20835">
                        <c:v>2.2599999999999998</c:v>
                      </c:pt>
                      <c:pt idx="20836">
                        <c:v>2.25</c:v>
                      </c:pt>
                      <c:pt idx="20837">
                        <c:v>2.23</c:v>
                      </c:pt>
                      <c:pt idx="20838">
                        <c:v>2.23</c:v>
                      </c:pt>
                      <c:pt idx="20839">
                        <c:v>2.25</c:v>
                      </c:pt>
                      <c:pt idx="20840">
                        <c:v>2.25</c:v>
                      </c:pt>
                      <c:pt idx="20841">
                        <c:v>2.25</c:v>
                      </c:pt>
                      <c:pt idx="20842">
                        <c:v>2.23</c:v>
                      </c:pt>
                      <c:pt idx="20843">
                        <c:v>2.23</c:v>
                      </c:pt>
                      <c:pt idx="20844">
                        <c:v>2.23</c:v>
                      </c:pt>
                      <c:pt idx="20845">
                        <c:v>2.19</c:v>
                      </c:pt>
                      <c:pt idx="20846">
                        <c:v>2.1800000000000002</c:v>
                      </c:pt>
                      <c:pt idx="20847">
                        <c:v>2.2200000000000002</c:v>
                      </c:pt>
                      <c:pt idx="20848">
                        <c:v>2.25</c:v>
                      </c:pt>
                      <c:pt idx="20849">
                        <c:v>2.2400000000000002</c:v>
                      </c:pt>
                      <c:pt idx="20850">
                        <c:v>2.2000000000000002</c:v>
                      </c:pt>
                      <c:pt idx="20851">
                        <c:v>2.2200000000000002</c:v>
                      </c:pt>
                      <c:pt idx="20852">
                        <c:v>2.2000000000000002</c:v>
                      </c:pt>
                      <c:pt idx="20853">
                        <c:v>2.2000000000000002</c:v>
                      </c:pt>
                      <c:pt idx="20854">
                        <c:v>2.2000000000000002</c:v>
                      </c:pt>
                      <c:pt idx="20855">
                        <c:v>2.21</c:v>
                      </c:pt>
                      <c:pt idx="20856">
                        <c:v>2.19</c:v>
                      </c:pt>
                      <c:pt idx="20857">
                        <c:v>2.1800000000000002</c:v>
                      </c:pt>
                      <c:pt idx="20858">
                        <c:v>2.16</c:v>
                      </c:pt>
                      <c:pt idx="20859">
                        <c:v>2.1800000000000002</c:v>
                      </c:pt>
                      <c:pt idx="20860">
                        <c:v>2.19</c:v>
                      </c:pt>
                      <c:pt idx="20861">
                        <c:v>2.19</c:v>
                      </c:pt>
                      <c:pt idx="20862">
                        <c:v>2.17</c:v>
                      </c:pt>
                      <c:pt idx="20863">
                        <c:v>2.2000000000000002</c:v>
                      </c:pt>
                      <c:pt idx="20864">
                        <c:v>2.16</c:v>
                      </c:pt>
                      <c:pt idx="20865">
                        <c:v>2.17</c:v>
                      </c:pt>
                      <c:pt idx="20866">
                        <c:v>2.1800000000000002</c:v>
                      </c:pt>
                      <c:pt idx="20867">
                        <c:v>2.16</c:v>
                      </c:pt>
                      <c:pt idx="20868">
                        <c:v>2.17</c:v>
                      </c:pt>
                      <c:pt idx="20869">
                        <c:v>2.12</c:v>
                      </c:pt>
                      <c:pt idx="20870">
                        <c:v>2.17</c:v>
                      </c:pt>
                      <c:pt idx="20871">
                        <c:v>2.16</c:v>
                      </c:pt>
                      <c:pt idx="20872">
                        <c:v>2.17</c:v>
                      </c:pt>
                      <c:pt idx="20873">
                        <c:v>2.16</c:v>
                      </c:pt>
                      <c:pt idx="20874">
                        <c:v>2.1</c:v>
                      </c:pt>
                      <c:pt idx="20875">
                        <c:v>2.16</c:v>
                      </c:pt>
                      <c:pt idx="20876">
                        <c:v>2.14</c:v>
                      </c:pt>
                      <c:pt idx="20877">
                        <c:v>2.14</c:v>
                      </c:pt>
                      <c:pt idx="20878">
                        <c:v>2.13</c:v>
                      </c:pt>
                      <c:pt idx="20879">
                        <c:v>2.13</c:v>
                      </c:pt>
                      <c:pt idx="20880">
                        <c:v>2.14</c:v>
                      </c:pt>
                      <c:pt idx="20881">
                        <c:v>2.14</c:v>
                      </c:pt>
                      <c:pt idx="20882">
                        <c:v>2.15</c:v>
                      </c:pt>
                      <c:pt idx="20883">
                        <c:v>2.12</c:v>
                      </c:pt>
                      <c:pt idx="20884">
                        <c:v>2.1</c:v>
                      </c:pt>
                      <c:pt idx="20885">
                        <c:v>2.13</c:v>
                      </c:pt>
                      <c:pt idx="20886">
                        <c:v>2.0699999999999998</c:v>
                      </c:pt>
                      <c:pt idx="20887">
                        <c:v>2.12</c:v>
                      </c:pt>
                      <c:pt idx="20888">
                        <c:v>2.08</c:v>
                      </c:pt>
                      <c:pt idx="20889">
                        <c:v>2.1</c:v>
                      </c:pt>
                      <c:pt idx="20890">
                        <c:v>2.11</c:v>
                      </c:pt>
                      <c:pt idx="20891">
                        <c:v>2.08</c:v>
                      </c:pt>
                      <c:pt idx="20892">
                        <c:v>2.08</c:v>
                      </c:pt>
                      <c:pt idx="20893">
                        <c:v>2.0699999999999998</c:v>
                      </c:pt>
                      <c:pt idx="20894">
                        <c:v>2.0299999999999998</c:v>
                      </c:pt>
                      <c:pt idx="20895">
                        <c:v>2.0299999999999998</c:v>
                      </c:pt>
                      <c:pt idx="20896">
                        <c:v>2.06</c:v>
                      </c:pt>
                      <c:pt idx="20897">
                        <c:v>2.0699999999999998</c:v>
                      </c:pt>
                      <c:pt idx="20898">
                        <c:v>1.99</c:v>
                      </c:pt>
                      <c:pt idx="20899">
                        <c:v>2.04</c:v>
                      </c:pt>
                      <c:pt idx="20900">
                        <c:v>2.02</c:v>
                      </c:pt>
                      <c:pt idx="20901">
                        <c:v>2.0299999999999998</c:v>
                      </c:pt>
                      <c:pt idx="20902">
                        <c:v>2.04</c:v>
                      </c:pt>
                      <c:pt idx="20903">
                        <c:v>2.0499999999999998</c:v>
                      </c:pt>
                      <c:pt idx="20904">
                        <c:v>2.06</c:v>
                      </c:pt>
                      <c:pt idx="20905">
                        <c:v>2.04</c:v>
                      </c:pt>
                      <c:pt idx="20906">
                        <c:v>2.04</c:v>
                      </c:pt>
                      <c:pt idx="20907">
                        <c:v>2.04</c:v>
                      </c:pt>
                      <c:pt idx="20908">
                        <c:v>2.0099999999999998</c:v>
                      </c:pt>
                      <c:pt idx="20909">
                        <c:v>2.02</c:v>
                      </c:pt>
                      <c:pt idx="20910">
                        <c:v>2.04</c:v>
                      </c:pt>
                      <c:pt idx="20911">
                        <c:v>2.02</c:v>
                      </c:pt>
                      <c:pt idx="20912">
                        <c:v>1.99</c:v>
                      </c:pt>
                      <c:pt idx="20913">
                        <c:v>2.0099999999999998</c:v>
                      </c:pt>
                      <c:pt idx="20914">
                        <c:v>2.02</c:v>
                      </c:pt>
                      <c:pt idx="20915">
                        <c:v>2.0099999999999998</c:v>
                      </c:pt>
                      <c:pt idx="20916">
                        <c:v>2.0099999999999998</c:v>
                      </c:pt>
                      <c:pt idx="20917">
                        <c:v>1.99</c:v>
                      </c:pt>
                      <c:pt idx="20918">
                        <c:v>1.99</c:v>
                      </c:pt>
                      <c:pt idx="20919">
                        <c:v>2</c:v>
                      </c:pt>
                      <c:pt idx="20920">
                        <c:v>1.96</c:v>
                      </c:pt>
                      <c:pt idx="20921">
                        <c:v>1.99</c:v>
                      </c:pt>
                      <c:pt idx="20922">
                        <c:v>2</c:v>
                      </c:pt>
                      <c:pt idx="20923">
                        <c:v>1.96</c:v>
                      </c:pt>
                      <c:pt idx="20924">
                        <c:v>1.98</c:v>
                      </c:pt>
                      <c:pt idx="20925">
                        <c:v>1.97</c:v>
                      </c:pt>
                      <c:pt idx="20926">
                        <c:v>1.98</c:v>
                      </c:pt>
                      <c:pt idx="20927">
                        <c:v>1.96</c:v>
                      </c:pt>
                      <c:pt idx="20928">
                        <c:v>1.98</c:v>
                      </c:pt>
                      <c:pt idx="20929">
                        <c:v>1.94</c:v>
                      </c:pt>
                      <c:pt idx="20930">
                        <c:v>1.94</c:v>
                      </c:pt>
                      <c:pt idx="20931">
                        <c:v>1.96</c:v>
                      </c:pt>
                      <c:pt idx="20932">
                        <c:v>1.94</c:v>
                      </c:pt>
                      <c:pt idx="20933">
                        <c:v>1.97</c:v>
                      </c:pt>
                      <c:pt idx="20934">
                        <c:v>1.93</c:v>
                      </c:pt>
                      <c:pt idx="20935">
                        <c:v>1.92</c:v>
                      </c:pt>
                      <c:pt idx="20936">
                        <c:v>1.92</c:v>
                      </c:pt>
                      <c:pt idx="20937">
                        <c:v>1.94</c:v>
                      </c:pt>
                      <c:pt idx="20938">
                        <c:v>1.94</c:v>
                      </c:pt>
                      <c:pt idx="20939">
                        <c:v>1.97</c:v>
                      </c:pt>
                      <c:pt idx="20940">
                        <c:v>1.91</c:v>
                      </c:pt>
                      <c:pt idx="20941">
                        <c:v>1.92</c:v>
                      </c:pt>
                      <c:pt idx="20942">
                        <c:v>1.96</c:v>
                      </c:pt>
                      <c:pt idx="20943">
                        <c:v>1.93</c:v>
                      </c:pt>
                      <c:pt idx="20944">
                        <c:v>1.96</c:v>
                      </c:pt>
                      <c:pt idx="20945">
                        <c:v>1.93</c:v>
                      </c:pt>
                      <c:pt idx="20946">
                        <c:v>1.92</c:v>
                      </c:pt>
                      <c:pt idx="20947">
                        <c:v>1.94</c:v>
                      </c:pt>
                      <c:pt idx="20948">
                        <c:v>1.92</c:v>
                      </c:pt>
                      <c:pt idx="20949">
                        <c:v>1.93</c:v>
                      </c:pt>
                      <c:pt idx="20950">
                        <c:v>1.94</c:v>
                      </c:pt>
                      <c:pt idx="20951">
                        <c:v>1.91</c:v>
                      </c:pt>
                      <c:pt idx="20952">
                        <c:v>1.94</c:v>
                      </c:pt>
                      <c:pt idx="20953">
                        <c:v>1.94</c:v>
                      </c:pt>
                      <c:pt idx="20954">
                        <c:v>1.95</c:v>
                      </c:pt>
                      <c:pt idx="20955">
                        <c:v>1.98</c:v>
                      </c:pt>
                      <c:pt idx="20956">
                        <c:v>1.9</c:v>
                      </c:pt>
                      <c:pt idx="20957">
                        <c:v>1.93</c:v>
                      </c:pt>
                      <c:pt idx="20958">
                        <c:v>1.92</c:v>
                      </c:pt>
                      <c:pt idx="20959">
                        <c:v>1.92</c:v>
                      </c:pt>
                      <c:pt idx="20960">
                        <c:v>1.94</c:v>
                      </c:pt>
                      <c:pt idx="20961">
                        <c:v>1.9</c:v>
                      </c:pt>
                      <c:pt idx="20962">
                        <c:v>1.91</c:v>
                      </c:pt>
                      <c:pt idx="20963">
                        <c:v>1.94</c:v>
                      </c:pt>
                      <c:pt idx="20964">
                        <c:v>1.93</c:v>
                      </c:pt>
                      <c:pt idx="20965">
                        <c:v>1.9</c:v>
                      </c:pt>
                      <c:pt idx="20966">
                        <c:v>1.91</c:v>
                      </c:pt>
                      <c:pt idx="20967">
                        <c:v>1.91</c:v>
                      </c:pt>
                      <c:pt idx="20968">
                        <c:v>1.91</c:v>
                      </c:pt>
                      <c:pt idx="20969">
                        <c:v>1.97</c:v>
                      </c:pt>
                      <c:pt idx="20970">
                        <c:v>1.95</c:v>
                      </c:pt>
                      <c:pt idx="20971">
                        <c:v>1.92</c:v>
                      </c:pt>
                      <c:pt idx="20972">
                        <c:v>1.92</c:v>
                      </c:pt>
                      <c:pt idx="20973">
                        <c:v>1.9</c:v>
                      </c:pt>
                      <c:pt idx="20974">
                        <c:v>1.9</c:v>
                      </c:pt>
                      <c:pt idx="20975">
                        <c:v>1.94</c:v>
                      </c:pt>
                      <c:pt idx="20976">
                        <c:v>1.92</c:v>
                      </c:pt>
                      <c:pt idx="20977">
                        <c:v>1.91</c:v>
                      </c:pt>
                      <c:pt idx="20978">
                        <c:v>1.91</c:v>
                      </c:pt>
                      <c:pt idx="20979">
                        <c:v>1.93</c:v>
                      </c:pt>
                      <c:pt idx="20980">
                        <c:v>1.92</c:v>
                      </c:pt>
                      <c:pt idx="20981">
                        <c:v>1.93</c:v>
                      </c:pt>
                      <c:pt idx="20982">
                        <c:v>1.9</c:v>
                      </c:pt>
                      <c:pt idx="20983">
                        <c:v>1.94</c:v>
                      </c:pt>
                      <c:pt idx="20984">
                        <c:v>1.93</c:v>
                      </c:pt>
                      <c:pt idx="20985">
                        <c:v>1.93</c:v>
                      </c:pt>
                      <c:pt idx="20986">
                        <c:v>1.93</c:v>
                      </c:pt>
                      <c:pt idx="20987">
                        <c:v>1.94</c:v>
                      </c:pt>
                      <c:pt idx="20988">
                        <c:v>1.97</c:v>
                      </c:pt>
                      <c:pt idx="20989">
                        <c:v>1.92</c:v>
                      </c:pt>
                      <c:pt idx="20990">
                        <c:v>1.94</c:v>
                      </c:pt>
                      <c:pt idx="20991">
                        <c:v>1.97</c:v>
                      </c:pt>
                      <c:pt idx="20992">
                        <c:v>1.96</c:v>
                      </c:pt>
                      <c:pt idx="20993">
                        <c:v>1.94</c:v>
                      </c:pt>
                      <c:pt idx="20994">
                        <c:v>1.96</c:v>
                      </c:pt>
                      <c:pt idx="20995">
                        <c:v>1.93</c:v>
                      </c:pt>
                      <c:pt idx="20996">
                        <c:v>1.94</c:v>
                      </c:pt>
                      <c:pt idx="20997">
                        <c:v>1.96</c:v>
                      </c:pt>
                      <c:pt idx="20998">
                        <c:v>1.98</c:v>
                      </c:pt>
                      <c:pt idx="20999">
                        <c:v>1.94</c:v>
                      </c:pt>
                      <c:pt idx="21000">
                        <c:v>1.99</c:v>
                      </c:pt>
                      <c:pt idx="21001">
                        <c:v>1.94</c:v>
                      </c:pt>
                      <c:pt idx="21002">
                        <c:v>1.97</c:v>
                      </c:pt>
                      <c:pt idx="21003">
                        <c:v>1.94</c:v>
                      </c:pt>
                      <c:pt idx="21004">
                        <c:v>1.96</c:v>
                      </c:pt>
                      <c:pt idx="21005">
                        <c:v>1.93</c:v>
                      </c:pt>
                      <c:pt idx="21006">
                        <c:v>1.99</c:v>
                      </c:pt>
                      <c:pt idx="21007">
                        <c:v>1.96</c:v>
                      </c:pt>
                      <c:pt idx="21008">
                        <c:v>1.99</c:v>
                      </c:pt>
                      <c:pt idx="21009">
                        <c:v>2</c:v>
                      </c:pt>
                      <c:pt idx="21010">
                        <c:v>1.96</c:v>
                      </c:pt>
                      <c:pt idx="21011">
                        <c:v>1.94</c:v>
                      </c:pt>
                      <c:pt idx="21012">
                        <c:v>1.94</c:v>
                      </c:pt>
                      <c:pt idx="21013">
                        <c:v>1.96</c:v>
                      </c:pt>
                      <c:pt idx="21014">
                        <c:v>1.97</c:v>
                      </c:pt>
                      <c:pt idx="21015">
                        <c:v>1.95</c:v>
                      </c:pt>
                      <c:pt idx="21016">
                        <c:v>1.96</c:v>
                      </c:pt>
                      <c:pt idx="21017">
                        <c:v>1.94</c:v>
                      </c:pt>
                      <c:pt idx="21018">
                        <c:v>1.99</c:v>
                      </c:pt>
                      <c:pt idx="21019">
                        <c:v>1.96</c:v>
                      </c:pt>
                      <c:pt idx="21020">
                        <c:v>1.98</c:v>
                      </c:pt>
                      <c:pt idx="21021">
                        <c:v>1.95</c:v>
                      </c:pt>
                      <c:pt idx="21022">
                        <c:v>1.97</c:v>
                      </c:pt>
                      <c:pt idx="21023">
                        <c:v>1.97</c:v>
                      </c:pt>
                      <c:pt idx="21024">
                        <c:v>1.97</c:v>
                      </c:pt>
                      <c:pt idx="21025">
                        <c:v>2</c:v>
                      </c:pt>
                      <c:pt idx="21026">
                        <c:v>1.97</c:v>
                      </c:pt>
                      <c:pt idx="21027">
                        <c:v>1.99</c:v>
                      </c:pt>
                      <c:pt idx="21028">
                        <c:v>1.94</c:v>
                      </c:pt>
                      <c:pt idx="21029">
                        <c:v>1.96</c:v>
                      </c:pt>
                      <c:pt idx="21030">
                        <c:v>1.96</c:v>
                      </c:pt>
                      <c:pt idx="21031">
                        <c:v>2</c:v>
                      </c:pt>
                      <c:pt idx="21032">
                        <c:v>1.96</c:v>
                      </c:pt>
                      <c:pt idx="21033">
                        <c:v>2.0099999999999998</c:v>
                      </c:pt>
                      <c:pt idx="21034">
                        <c:v>1.99</c:v>
                      </c:pt>
                      <c:pt idx="21035">
                        <c:v>2</c:v>
                      </c:pt>
                      <c:pt idx="21036">
                        <c:v>2</c:v>
                      </c:pt>
                      <c:pt idx="21037">
                        <c:v>1.97</c:v>
                      </c:pt>
                      <c:pt idx="21038">
                        <c:v>1.99</c:v>
                      </c:pt>
                      <c:pt idx="21039">
                        <c:v>2.0099999999999998</c:v>
                      </c:pt>
                      <c:pt idx="21040">
                        <c:v>2.02</c:v>
                      </c:pt>
                      <c:pt idx="21041">
                        <c:v>2.0499999999999998</c:v>
                      </c:pt>
                      <c:pt idx="21042">
                        <c:v>2</c:v>
                      </c:pt>
                      <c:pt idx="21043">
                        <c:v>2</c:v>
                      </c:pt>
                      <c:pt idx="21044">
                        <c:v>2</c:v>
                      </c:pt>
                      <c:pt idx="21045">
                        <c:v>2.0099999999999998</c:v>
                      </c:pt>
                      <c:pt idx="21046">
                        <c:v>1.99</c:v>
                      </c:pt>
                      <c:pt idx="21047">
                        <c:v>1.99</c:v>
                      </c:pt>
                      <c:pt idx="21048">
                        <c:v>2.0299999999999998</c:v>
                      </c:pt>
                      <c:pt idx="21049">
                        <c:v>2.04</c:v>
                      </c:pt>
                      <c:pt idx="21050">
                        <c:v>2.0499999999999998</c:v>
                      </c:pt>
                      <c:pt idx="21051">
                        <c:v>2.04</c:v>
                      </c:pt>
                      <c:pt idx="21052">
                        <c:v>2.02</c:v>
                      </c:pt>
                      <c:pt idx="21053">
                        <c:v>2.06</c:v>
                      </c:pt>
                      <c:pt idx="21054">
                        <c:v>2.02</c:v>
                      </c:pt>
                      <c:pt idx="21055">
                        <c:v>2.11</c:v>
                      </c:pt>
                      <c:pt idx="21056">
                        <c:v>2.06</c:v>
                      </c:pt>
                      <c:pt idx="21057">
                        <c:v>2.0699999999999998</c:v>
                      </c:pt>
                      <c:pt idx="21058">
                        <c:v>2.0499999999999998</c:v>
                      </c:pt>
                      <c:pt idx="21059">
                        <c:v>2.04</c:v>
                      </c:pt>
                      <c:pt idx="21060">
                        <c:v>2.06</c:v>
                      </c:pt>
                      <c:pt idx="21061">
                        <c:v>2.0499999999999998</c:v>
                      </c:pt>
                      <c:pt idx="21062">
                        <c:v>2.02</c:v>
                      </c:pt>
                      <c:pt idx="21063">
                        <c:v>2.0499999999999998</c:v>
                      </c:pt>
                      <c:pt idx="21064">
                        <c:v>2.0299999999999998</c:v>
                      </c:pt>
                      <c:pt idx="21065">
                        <c:v>2.0699999999999998</c:v>
                      </c:pt>
                      <c:pt idx="21066">
                        <c:v>2.04</c:v>
                      </c:pt>
                      <c:pt idx="21067">
                        <c:v>2.04</c:v>
                      </c:pt>
                      <c:pt idx="21068">
                        <c:v>2.0299999999999998</c:v>
                      </c:pt>
                      <c:pt idx="21069">
                        <c:v>2</c:v>
                      </c:pt>
                      <c:pt idx="21070">
                        <c:v>2.0099999999999998</c:v>
                      </c:pt>
                      <c:pt idx="21071">
                        <c:v>1.98</c:v>
                      </c:pt>
                      <c:pt idx="21072">
                        <c:v>1.96</c:v>
                      </c:pt>
                      <c:pt idx="21073">
                        <c:v>1.93</c:v>
                      </c:pt>
                      <c:pt idx="21074">
                        <c:v>1.97</c:v>
                      </c:pt>
                      <c:pt idx="21075">
                        <c:v>1.97</c:v>
                      </c:pt>
                      <c:pt idx="21076">
                        <c:v>1.97</c:v>
                      </c:pt>
                      <c:pt idx="21077">
                        <c:v>1.97</c:v>
                      </c:pt>
                      <c:pt idx="21078">
                        <c:v>1.99</c:v>
                      </c:pt>
                      <c:pt idx="21079">
                        <c:v>1.96</c:v>
                      </c:pt>
                      <c:pt idx="21080">
                        <c:v>2</c:v>
                      </c:pt>
                      <c:pt idx="21081">
                        <c:v>1.98</c:v>
                      </c:pt>
                      <c:pt idx="21082">
                        <c:v>1.99</c:v>
                      </c:pt>
                      <c:pt idx="21083">
                        <c:v>1.96</c:v>
                      </c:pt>
                      <c:pt idx="21084">
                        <c:v>1.99</c:v>
                      </c:pt>
                      <c:pt idx="21085">
                        <c:v>2.02</c:v>
                      </c:pt>
                      <c:pt idx="21086">
                        <c:v>1.97</c:v>
                      </c:pt>
                      <c:pt idx="21087">
                        <c:v>1.96</c:v>
                      </c:pt>
                      <c:pt idx="21088">
                        <c:v>1.97</c:v>
                      </c:pt>
                      <c:pt idx="21089">
                        <c:v>1.98</c:v>
                      </c:pt>
                      <c:pt idx="21090">
                        <c:v>1.94</c:v>
                      </c:pt>
                      <c:pt idx="21091">
                        <c:v>2</c:v>
                      </c:pt>
                      <c:pt idx="21092">
                        <c:v>1.99</c:v>
                      </c:pt>
                      <c:pt idx="21093">
                        <c:v>1.96</c:v>
                      </c:pt>
                      <c:pt idx="21094">
                        <c:v>1.96</c:v>
                      </c:pt>
                      <c:pt idx="21095">
                        <c:v>1.97</c:v>
                      </c:pt>
                      <c:pt idx="21096">
                        <c:v>2</c:v>
                      </c:pt>
                      <c:pt idx="21097">
                        <c:v>1.96</c:v>
                      </c:pt>
                      <c:pt idx="21098">
                        <c:v>1.96</c:v>
                      </c:pt>
                      <c:pt idx="21099">
                        <c:v>1.96</c:v>
                      </c:pt>
                      <c:pt idx="21100">
                        <c:v>1.99</c:v>
                      </c:pt>
                      <c:pt idx="21101">
                        <c:v>1.94</c:v>
                      </c:pt>
                      <c:pt idx="21102">
                        <c:v>1.95</c:v>
                      </c:pt>
                      <c:pt idx="21103">
                        <c:v>1.99</c:v>
                      </c:pt>
                      <c:pt idx="21104">
                        <c:v>1.99</c:v>
                      </c:pt>
                      <c:pt idx="21105">
                        <c:v>1.95</c:v>
                      </c:pt>
                      <c:pt idx="21106">
                        <c:v>1.97</c:v>
                      </c:pt>
                      <c:pt idx="21107">
                        <c:v>1.93</c:v>
                      </c:pt>
                      <c:pt idx="21108">
                        <c:v>1.99</c:v>
                      </c:pt>
                      <c:pt idx="21109">
                        <c:v>1.96</c:v>
                      </c:pt>
                      <c:pt idx="21110">
                        <c:v>1.96</c:v>
                      </c:pt>
                      <c:pt idx="21111">
                        <c:v>1.97</c:v>
                      </c:pt>
                      <c:pt idx="21112">
                        <c:v>1.94</c:v>
                      </c:pt>
                      <c:pt idx="21113">
                        <c:v>1.94</c:v>
                      </c:pt>
                      <c:pt idx="21114">
                        <c:v>1.97</c:v>
                      </c:pt>
                      <c:pt idx="21115">
                        <c:v>1.94</c:v>
                      </c:pt>
                      <c:pt idx="21116">
                        <c:v>1.94</c:v>
                      </c:pt>
                      <c:pt idx="21117">
                        <c:v>1.96</c:v>
                      </c:pt>
                      <c:pt idx="21118">
                        <c:v>1.95</c:v>
                      </c:pt>
                      <c:pt idx="21119">
                        <c:v>1.94</c:v>
                      </c:pt>
                      <c:pt idx="21120">
                        <c:v>1.96</c:v>
                      </c:pt>
                      <c:pt idx="21121">
                        <c:v>1.96</c:v>
                      </c:pt>
                      <c:pt idx="21122">
                        <c:v>1.96</c:v>
                      </c:pt>
                      <c:pt idx="21123">
                        <c:v>1.94</c:v>
                      </c:pt>
                      <c:pt idx="21124">
                        <c:v>1.96</c:v>
                      </c:pt>
                      <c:pt idx="21125">
                        <c:v>1.9</c:v>
                      </c:pt>
                      <c:pt idx="21126">
                        <c:v>1.95</c:v>
                      </c:pt>
                      <c:pt idx="21127">
                        <c:v>1.96</c:v>
                      </c:pt>
                      <c:pt idx="21128">
                        <c:v>1.91</c:v>
                      </c:pt>
                      <c:pt idx="21129">
                        <c:v>1.93</c:v>
                      </c:pt>
                      <c:pt idx="21130">
                        <c:v>1.93</c:v>
                      </c:pt>
                      <c:pt idx="21131">
                        <c:v>1.95</c:v>
                      </c:pt>
                      <c:pt idx="21132">
                        <c:v>1.93</c:v>
                      </c:pt>
                      <c:pt idx="21133">
                        <c:v>1.91</c:v>
                      </c:pt>
                      <c:pt idx="21134">
                        <c:v>1.93</c:v>
                      </c:pt>
                      <c:pt idx="21135">
                        <c:v>1.91</c:v>
                      </c:pt>
                      <c:pt idx="21136">
                        <c:v>1.94</c:v>
                      </c:pt>
                      <c:pt idx="21137">
                        <c:v>1.94</c:v>
                      </c:pt>
                      <c:pt idx="21138">
                        <c:v>1.95</c:v>
                      </c:pt>
                      <c:pt idx="21139">
                        <c:v>1.93</c:v>
                      </c:pt>
                      <c:pt idx="21140">
                        <c:v>1.93</c:v>
                      </c:pt>
                      <c:pt idx="21141">
                        <c:v>1.94</c:v>
                      </c:pt>
                      <c:pt idx="21142">
                        <c:v>1.91</c:v>
                      </c:pt>
                      <c:pt idx="21143">
                        <c:v>1.93</c:v>
                      </c:pt>
                      <c:pt idx="21144">
                        <c:v>1.95</c:v>
                      </c:pt>
                      <c:pt idx="21145">
                        <c:v>1.92</c:v>
                      </c:pt>
                      <c:pt idx="21146">
                        <c:v>1.91</c:v>
                      </c:pt>
                      <c:pt idx="21147">
                        <c:v>1.91</c:v>
                      </c:pt>
                      <c:pt idx="21148">
                        <c:v>1.91</c:v>
                      </c:pt>
                      <c:pt idx="21149">
                        <c:v>1.91</c:v>
                      </c:pt>
                      <c:pt idx="21150">
                        <c:v>1.9</c:v>
                      </c:pt>
                      <c:pt idx="21151">
                        <c:v>1.91</c:v>
                      </c:pt>
                      <c:pt idx="21152">
                        <c:v>1.95</c:v>
                      </c:pt>
                      <c:pt idx="21153">
                        <c:v>1.9</c:v>
                      </c:pt>
                      <c:pt idx="21154">
                        <c:v>1.9</c:v>
                      </c:pt>
                      <c:pt idx="21155">
                        <c:v>1.89</c:v>
                      </c:pt>
                      <c:pt idx="21156">
                        <c:v>1.9</c:v>
                      </c:pt>
                      <c:pt idx="21157">
                        <c:v>1.85</c:v>
                      </c:pt>
                      <c:pt idx="21158">
                        <c:v>1.9</c:v>
                      </c:pt>
                      <c:pt idx="21159">
                        <c:v>1.93</c:v>
                      </c:pt>
                      <c:pt idx="21160">
                        <c:v>1.93</c:v>
                      </c:pt>
                      <c:pt idx="21161">
                        <c:v>1.91</c:v>
                      </c:pt>
                      <c:pt idx="21162">
                        <c:v>1.88</c:v>
                      </c:pt>
                      <c:pt idx="21163">
                        <c:v>1.9</c:v>
                      </c:pt>
                      <c:pt idx="21164">
                        <c:v>1.9</c:v>
                      </c:pt>
                      <c:pt idx="21165">
                        <c:v>1.9</c:v>
                      </c:pt>
                      <c:pt idx="21166">
                        <c:v>1.91</c:v>
                      </c:pt>
                      <c:pt idx="21167">
                        <c:v>1.9</c:v>
                      </c:pt>
                      <c:pt idx="21168">
                        <c:v>1.88</c:v>
                      </c:pt>
                      <c:pt idx="21169">
                        <c:v>1.88</c:v>
                      </c:pt>
                      <c:pt idx="21170">
                        <c:v>1.89</c:v>
                      </c:pt>
                      <c:pt idx="21171">
                        <c:v>1.87</c:v>
                      </c:pt>
                      <c:pt idx="21172">
                        <c:v>1.86</c:v>
                      </c:pt>
                      <c:pt idx="21173">
                        <c:v>1.86</c:v>
                      </c:pt>
                      <c:pt idx="21174">
                        <c:v>1.87</c:v>
                      </c:pt>
                      <c:pt idx="21175">
                        <c:v>1.87</c:v>
                      </c:pt>
                      <c:pt idx="21176">
                        <c:v>1.88</c:v>
                      </c:pt>
                      <c:pt idx="21177">
                        <c:v>1.85</c:v>
                      </c:pt>
                      <c:pt idx="21178">
                        <c:v>1.87</c:v>
                      </c:pt>
                      <c:pt idx="21179">
                        <c:v>1.85</c:v>
                      </c:pt>
                      <c:pt idx="21180">
                        <c:v>1.87</c:v>
                      </c:pt>
                      <c:pt idx="21181">
                        <c:v>1.85</c:v>
                      </c:pt>
                      <c:pt idx="21182">
                        <c:v>1.84</c:v>
                      </c:pt>
                      <c:pt idx="21183">
                        <c:v>1.85</c:v>
                      </c:pt>
                      <c:pt idx="21184">
                        <c:v>1.87</c:v>
                      </c:pt>
                      <c:pt idx="21185">
                        <c:v>1.82</c:v>
                      </c:pt>
                      <c:pt idx="21186">
                        <c:v>1.84</c:v>
                      </c:pt>
                      <c:pt idx="21187">
                        <c:v>1.84</c:v>
                      </c:pt>
                      <c:pt idx="21188">
                        <c:v>1.85</c:v>
                      </c:pt>
                      <c:pt idx="21189">
                        <c:v>1.85</c:v>
                      </c:pt>
                      <c:pt idx="21190">
                        <c:v>1.85</c:v>
                      </c:pt>
                      <c:pt idx="21191">
                        <c:v>1.84</c:v>
                      </c:pt>
                      <c:pt idx="21192">
                        <c:v>1.84</c:v>
                      </c:pt>
                      <c:pt idx="21193">
                        <c:v>1.82</c:v>
                      </c:pt>
                      <c:pt idx="21194">
                        <c:v>1.82</c:v>
                      </c:pt>
                      <c:pt idx="21195">
                        <c:v>1.81</c:v>
                      </c:pt>
                      <c:pt idx="21196">
                        <c:v>1.79</c:v>
                      </c:pt>
                      <c:pt idx="21197">
                        <c:v>1.81</c:v>
                      </c:pt>
                      <c:pt idx="21198">
                        <c:v>1.81</c:v>
                      </c:pt>
                      <c:pt idx="21199">
                        <c:v>1.82</c:v>
                      </c:pt>
                      <c:pt idx="21200">
                        <c:v>1.81</c:v>
                      </c:pt>
                      <c:pt idx="21201">
                        <c:v>1.78</c:v>
                      </c:pt>
                      <c:pt idx="21202">
                        <c:v>1.82</c:v>
                      </c:pt>
                      <c:pt idx="21203">
                        <c:v>1.78</c:v>
                      </c:pt>
                      <c:pt idx="21204">
                        <c:v>1.8</c:v>
                      </c:pt>
                      <c:pt idx="21205">
                        <c:v>1.78</c:v>
                      </c:pt>
                      <c:pt idx="21206">
                        <c:v>1.75</c:v>
                      </c:pt>
                      <c:pt idx="21207">
                        <c:v>1.78</c:v>
                      </c:pt>
                      <c:pt idx="21208">
                        <c:v>1.82</c:v>
                      </c:pt>
                      <c:pt idx="21209">
                        <c:v>1.76</c:v>
                      </c:pt>
                      <c:pt idx="21210">
                        <c:v>1.75</c:v>
                      </c:pt>
                      <c:pt idx="21211">
                        <c:v>1.78</c:v>
                      </c:pt>
                      <c:pt idx="21212">
                        <c:v>1.76</c:v>
                      </c:pt>
                      <c:pt idx="21213">
                        <c:v>1.74</c:v>
                      </c:pt>
                      <c:pt idx="21214">
                        <c:v>1.77</c:v>
                      </c:pt>
                      <c:pt idx="21215">
                        <c:v>1.77</c:v>
                      </c:pt>
                      <c:pt idx="21216">
                        <c:v>1.77</c:v>
                      </c:pt>
                      <c:pt idx="21217">
                        <c:v>1.75</c:v>
                      </c:pt>
                      <c:pt idx="21218">
                        <c:v>1.76</c:v>
                      </c:pt>
                      <c:pt idx="21219">
                        <c:v>1.76</c:v>
                      </c:pt>
                      <c:pt idx="21220">
                        <c:v>1.76</c:v>
                      </c:pt>
                      <c:pt idx="21221">
                        <c:v>1.73</c:v>
                      </c:pt>
                      <c:pt idx="21222">
                        <c:v>1.75</c:v>
                      </c:pt>
                      <c:pt idx="21223">
                        <c:v>1.75</c:v>
                      </c:pt>
                      <c:pt idx="21224">
                        <c:v>1.72</c:v>
                      </c:pt>
                      <c:pt idx="21225">
                        <c:v>1.72</c:v>
                      </c:pt>
                      <c:pt idx="21226">
                        <c:v>1.74</c:v>
                      </c:pt>
                      <c:pt idx="21227">
                        <c:v>1.78</c:v>
                      </c:pt>
                      <c:pt idx="21228">
                        <c:v>1.74</c:v>
                      </c:pt>
                      <c:pt idx="21229">
                        <c:v>1.72</c:v>
                      </c:pt>
                      <c:pt idx="21230">
                        <c:v>1.75</c:v>
                      </c:pt>
                      <c:pt idx="21231">
                        <c:v>1.75</c:v>
                      </c:pt>
                      <c:pt idx="21232">
                        <c:v>1.76</c:v>
                      </c:pt>
                      <c:pt idx="21233">
                        <c:v>1.73</c:v>
                      </c:pt>
                      <c:pt idx="21234">
                        <c:v>1.72</c:v>
                      </c:pt>
                      <c:pt idx="21235">
                        <c:v>1.7</c:v>
                      </c:pt>
                      <c:pt idx="21236">
                        <c:v>1.75</c:v>
                      </c:pt>
                      <c:pt idx="21237">
                        <c:v>1.71</c:v>
                      </c:pt>
                      <c:pt idx="21238">
                        <c:v>1.72</c:v>
                      </c:pt>
                      <c:pt idx="21239">
                        <c:v>1.73</c:v>
                      </c:pt>
                      <c:pt idx="21240">
                        <c:v>1.73</c:v>
                      </c:pt>
                      <c:pt idx="21241">
                        <c:v>1.72</c:v>
                      </c:pt>
                      <c:pt idx="21242">
                        <c:v>1.74</c:v>
                      </c:pt>
                      <c:pt idx="21243">
                        <c:v>1.73</c:v>
                      </c:pt>
                      <c:pt idx="21244">
                        <c:v>1.74</c:v>
                      </c:pt>
                      <c:pt idx="21245">
                        <c:v>1.76</c:v>
                      </c:pt>
                      <c:pt idx="21246">
                        <c:v>1.75</c:v>
                      </c:pt>
                      <c:pt idx="21247">
                        <c:v>1.76</c:v>
                      </c:pt>
                      <c:pt idx="21248">
                        <c:v>1.74</c:v>
                      </c:pt>
                      <c:pt idx="21249">
                        <c:v>1.73</c:v>
                      </c:pt>
                      <c:pt idx="21250">
                        <c:v>1.74</c:v>
                      </c:pt>
                      <c:pt idx="21251">
                        <c:v>1.75</c:v>
                      </c:pt>
                      <c:pt idx="21252">
                        <c:v>1.73</c:v>
                      </c:pt>
                      <c:pt idx="21253">
                        <c:v>1.73</c:v>
                      </c:pt>
                      <c:pt idx="21254">
                        <c:v>1.75</c:v>
                      </c:pt>
                      <c:pt idx="21255">
                        <c:v>1.75</c:v>
                      </c:pt>
                      <c:pt idx="21256">
                        <c:v>1.75</c:v>
                      </c:pt>
                      <c:pt idx="21257">
                        <c:v>1.77</c:v>
                      </c:pt>
                      <c:pt idx="21258">
                        <c:v>1.75</c:v>
                      </c:pt>
                      <c:pt idx="21259">
                        <c:v>1.76</c:v>
                      </c:pt>
                      <c:pt idx="21260">
                        <c:v>1.72</c:v>
                      </c:pt>
                      <c:pt idx="21261">
                        <c:v>1.75</c:v>
                      </c:pt>
                      <c:pt idx="21262">
                        <c:v>1.75</c:v>
                      </c:pt>
                      <c:pt idx="21263">
                        <c:v>1.79</c:v>
                      </c:pt>
                      <c:pt idx="21264">
                        <c:v>1.82</c:v>
                      </c:pt>
                      <c:pt idx="21265">
                        <c:v>1.82</c:v>
                      </c:pt>
                      <c:pt idx="21266">
                        <c:v>1.8</c:v>
                      </c:pt>
                      <c:pt idx="21267">
                        <c:v>1.81</c:v>
                      </c:pt>
                      <c:pt idx="21268">
                        <c:v>2.02</c:v>
                      </c:pt>
                      <c:pt idx="21269">
                        <c:v>2.29</c:v>
                      </c:pt>
                      <c:pt idx="21270">
                        <c:v>2.2999999999999998</c:v>
                      </c:pt>
                      <c:pt idx="21271">
                        <c:v>2.21</c:v>
                      </c:pt>
                      <c:pt idx="21272">
                        <c:v>2.17</c:v>
                      </c:pt>
                      <c:pt idx="21273">
                        <c:v>2.2599999999999998</c:v>
                      </c:pt>
                      <c:pt idx="21274">
                        <c:v>2.4500000000000002</c:v>
                      </c:pt>
                      <c:pt idx="21275">
                        <c:v>2.67</c:v>
                      </c:pt>
                      <c:pt idx="21276">
                        <c:v>2.79</c:v>
                      </c:pt>
                      <c:pt idx="21277">
                        <c:v>2.83</c:v>
                      </c:pt>
                      <c:pt idx="21278">
                        <c:v>2.86</c:v>
                      </c:pt>
                      <c:pt idx="21279">
                        <c:v>2.87</c:v>
                      </c:pt>
                      <c:pt idx="21280">
                        <c:v>2.86</c:v>
                      </c:pt>
                      <c:pt idx="21281">
                        <c:v>2.99</c:v>
                      </c:pt>
                      <c:pt idx="21282">
                        <c:v>3.52</c:v>
                      </c:pt>
                      <c:pt idx="21283">
                        <c:v>4.05</c:v>
                      </c:pt>
                      <c:pt idx="21284">
                        <c:v>4.22</c:v>
                      </c:pt>
                      <c:pt idx="21285">
                        <c:v>4.0999999999999996</c:v>
                      </c:pt>
                      <c:pt idx="21286">
                        <c:v>4.05</c:v>
                      </c:pt>
                      <c:pt idx="21287">
                        <c:v>4.1500000000000004</c:v>
                      </c:pt>
                      <c:pt idx="21288">
                        <c:v>4.3899999999999997</c:v>
                      </c:pt>
                      <c:pt idx="21289">
                        <c:v>4.63</c:v>
                      </c:pt>
                      <c:pt idx="21290">
                        <c:v>4.74</c:v>
                      </c:pt>
                      <c:pt idx="21291">
                        <c:v>4.78</c:v>
                      </c:pt>
                      <c:pt idx="21292">
                        <c:v>4.92</c:v>
                      </c:pt>
                      <c:pt idx="21293">
                        <c:v>5.01</c:v>
                      </c:pt>
                      <c:pt idx="21294">
                        <c:v>5.01</c:v>
                      </c:pt>
                      <c:pt idx="21295">
                        <c:v>5.08</c:v>
                      </c:pt>
                      <c:pt idx="21296">
                        <c:v>5.0599999999999996</c:v>
                      </c:pt>
                      <c:pt idx="21297">
                        <c:v>5.15</c:v>
                      </c:pt>
                      <c:pt idx="21298">
                        <c:v>5.01</c:v>
                      </c:pt>
                      <c:pt idx="21299">
                        <c:v>5.03</c:v>
                      </c:pt>
                      <c:pt idx="21300">
                        <c:v>5.05</c:v>
                      </c:pt>
                      <c:pt idx="21301">
                        <c:v>5.0999999999999996</c:v>
                      </c:pt>
                      <c:pt idx="21302">
                        <c:v>5.0199999999999996</c:v>
                      </c:pt>
                      <c:pt idx="21303">
                        <c:v>4.96</c:v>
                      </c:pt>
                      <c:pt idx="21304">
                        <c:v>4.8899999999999997</c:v>
                      </c:pt>
                      <c:pt idx="21305">
                        <c:v>4.9000000000000004</c:v>
                      </c:pt>
                      <c:pt idx="21306">
                        <c:v>4.9000000000000004</c:v>
                      </c:pt>
                      <c:pt idx="21307">
                        <c:v>4.84</c:v>
                      </c:pt>
                      <c:pt idx="21308">
                        <c:v>4.78</c:v>
                      </c:pt>
                      <c:pt idx="21309">
                        <c:v>4.83</c:v>
                      </c:pt>
                      <c:pt idx="21310">
                        <c:v>4.84</c:v>
                      </c:pt>
                      <c:pt idx="21311">
                        <c:v>4.96</c:v>
                      </c:pt>
                      <c:pt idx="21312">
                        <c:v>4.97</c:v>
                      </c:pt>
                      <c:pt idx="21313">
                        <c:v>5.12</c:v>
                      </c:pt>
                      <c:pt idx="21314">
                        <c:v>5.44</c:v>
                      </c:pt>
                      <c:pt idx="21315">
                        <c:v>5.82</c:v>
                      </c:pt>
                      <c:pt idx="21316">
                        <c:v>5.97</c:v>
                      </c:pt>
                      <c:pt idx="21317">
                        <c:v>6.18</c:v>
                      </c:pt>
                      <c:pt idx="21318">
                        <c:v>6.29</c:v>
                      </c:pt>
                      <c:pt idx="21319">
                        <c:v>6.44</c:v>
                      </c:pt>
                      <c:pt idx="21320">
                        <c:v>6.38</c:v>
                      </c:pt>
                      <c:pt idx="21321">
                        <c:v>6.22</c:v>
                      </c:pt>
                      <c:pt idx="21322">
                        <c:v>6.15</c:v>
                      </c:pt>
                      <c:pt idx="21323">
                        <c:v>6.03</c:v>
                      </c:pt>
                      <c:pt idx="21324">
                        <c:v>6.02</c:v>
                      </c:pt>
                      <c:pt idx="21325">
                        <c:v>6.03</c:v>
                      </c:pt>
                      <c:pt idx="21326">
                        <c:v>5.82</c:v>
                      </c:pt>
                      <c:pt idx="21327">
                        <c:v>5.75</c:v>
                      </c:pt>
                      <c:pt idx="21328">
                        <c:v>5.79</c:v>
                      </c:pt>
                      <c:pt idx="21329">
                        <c:v>5.59</c:v>
                      </c:pt>
                      <c:pt idx="21330">
                        <c:v>5.59</c:v>
                      </c:pt>
                      <c:pt idx="21331">
                        <c:v>5.44</c:v>
                      </c:pt>
                      <c:pt idx="21332">
                        <c:v>5.26</c:v>
                      </c:pt>
                      <c:pt idx="21333">
                        <c:v>5.23</c:v>
                      </c:pt>
                      <c:pt idx="21334">
                        <c:v>5.2</c:v>
                      </c:pt>
                      <c:pt idx="21335">
                        <c:v>4.91</c:v>
                      </c:pt>
                      <c:pt idx="21336">
                        <c:v>4.8099999999999996</c:v>
                      </c:pt>
                      <c:pt idx="21337">
                        <c:v>4.79</c:v>
                      </c:pt>
                      <c:pt idx="21338">
                        <c:v>4.63</c:v>
                      </c:pt>
                      <c:pt idx="21339">
                        <c:v>4.42</c:v>
                      </c:pt>
                      <c:pt idx="21340">
                        <c:v>4.38</c:v>
                      </c:pt>
                      <c:pt idx="21341">
                        <c:v>4.22</c:v>
                      </c:pt>
                      <c:pt idx="21342">
                        <c:v>4.16</c:v>
                      </c:pt>
                      <c:pt idx="21343">
                        <c:v>4.07</c:v>
                      </c:pt>
                      <c:pt idx="21344">
                        <c:v>4.08</c:v>
                      </c:pt>
                      <c:pt idx="21345">
                        <c:v>3.94</c:v>
                      </c:pt>
                      <c:pt idx="21346">
                        <c:v>3.82</c:v>
                      </c:pt>
                      <c:pt idx="21347">
                        <c:v>3.77</c:v>
                      </c:pt>
                      <c:pt idx="21348">
                        <c:v>3.71</c:v>
                      </c:pt>
                      <c:pt idx="21349">
                        <c:v>3.68</c:v>
                      </c:pt>
                      <c:pt idx="21350">
                        <c:v>3.57</c:v>
                      </c:pt>
                      <c:pt idx="21351">
                        <c:v>3.53</c:v>
                      </c:pt>
                      <c:pt idx="21352">
                        <c:v>3.44</c:v>
                      </c:pt>
                      <c:pt idx="21353">
                        <c:v>3.39</c:v>
                      </c:pt>
                      <c:pt idx="21354">
                        <c:v>3.38</c:v>
                      </c:pt>
                      <c:pt idx="21355">
                        <c:v>3.33</c:v>
                      </c:pt>
                      <c:pt idx="21356">
                        <c:v>3.3</c:v>
                      </c:pt>
                      <c:pt idx="21357">
                        <c:v>3.21</c:v>
                      </c:pt>
                      <c:pt idx="21358">
                        <c:v>3.21</c:v>
                      </c:pt>
                      <c:pt idx="21359">
                        <c:v>3.13</c:v>
                      </c:pt>
                      <c:pt idx="21360">
                        <c:v>3.11</c:v>
                      </c:pt>
                      <c:pt idx="21361">
                        <c:v>3.07</c:v>
                      </c:pt>
                      <c:pt idx="21362">
                        <c:v>3.03</c:v>
                      </c:pt>
                      <c:pt idx="21363">
                        <c:v>3.03</c:v>
                      </c:pt>
                      <c:pt idx="21364">
                        <c:v>2.97</c:v>
                      </c:pt>
                      <c:pt idx="21365">
                        <c:v>2.98</c:v>
                      </c:pt>
                      <c:pt idx="21366">
                        <c:v>2.98</c:v>
                      </c:pt>
                      <c:pt idx="21367">
                        <c:v>2.92</c:v>
                      </c:pt>
                      <c:pt idx="21368">
                        <c:v>2.89</c:v>
                      </c:pt>
                      <c:pt idx="21369">
                        <c:v>2.85</c:v>
                      </c:pt>
                      <c:pt idx="21370">
                        <c:v>2.84</c:v>
                      </c:pt>
                      <c:pt idx="21371">
                        <c:v>2.81</c:v>
                      </c:pt>
                      <c:pt idx="21372">
                        <c:v>2.78</c:v>
                      </c:pt>
                      <c:pt idx="21373">
                        <c:v>2.81</c:v>
                      </c:pt>
                      <c:pt idx="21374">
                        <c:v>2.75</c:v>
                      </c:pt>
                      <c:pt idx="21375">
                        <c:v>2.74</c:v>
                      </c:pt>
                      <c:pt idx="21376">
                        <c:v>2.74</c:v>
                      </c:pt>
                      <c:pt idx="21377">
                        <c:v>2.73</c:v>
                      </c:pt>
                      <c:pt idx="21378">
                        <c:v>2.74</c:v>
                      </c:pt>
                      <c:pt idx="21379">
                        <c:v>2.68</c:v>
                      </c:pt>
                      <c:pt idx="21380">
                        <c:v>2.69</c:v>
                      </c:pt>
                      <c:pt idx="21381">
                        <c:v>2.66</c:v>
                      </c:pt>
                      <c:pt idx="21382">
                        <c:v>2.64</c:v>
                      </c:pt>
                      <c:pt idx="21383">
                        <c:v>2.65</c:v>
                      </c:pt>
                      <c:pt idx="21384">
                        <c:v>2.61</c:v>
                      </c:pt>
                      <c:pt idx="21385">
                        <c:v>2.58</c:v>
                      </c:pt>
                      <c:pt idx="21386">
                        <c:v>2.61</c:v>
                      </c:pt>
                      <c:pt idx="21387">
                        <c:v>2.58</c:v>
                      </c:pt>
                      <c:pt idx="21388">
                        <c:v>2.57</c:v>
                      </c:pt>
                      <c:pt idx="21389">
                        <c:v>2.5499999999999998</c:v>
                      </c:pt>
                      <c:pt idx="21390">
                        <c:v>2.5499999999999998</c:v>
                      </c:pt>
                      <c:pt idx="21391">
                        <c:v>2.57</c:v>
                      </c:pt>
                      <c:pt idx="21392">
                        <c:v>2.5099999999999998</c:v>
                      </c:pt>
                      <c:pt idx="21393">
                        <c:v>2.5099999999999998</c:v>
                      </c:pt>
                      <c:pt idx="21394">
                        <c:v>2.5099999999999998</c:v>
                      </c:pt>
                      <c:pt idx="21395">
                        <c:v>2.5299999999999998</c:v>
                      </c:pt>
                      <c:pt idx="21396">
                        <c:v>2.5</c:v>
                      </c:pt>
                      <c:pt idx="21397">
                        <c:v>2.5099999999999998</c:v>
                      </c:pt>
                      <c:pt idx="21398">
                        <c:v>2.48</c:v>
                      </c:pt>
                      <c:pt idx="21399">
                        <c:v>2.4500000000000002</c:v>
                      </c:pt>
                      <c:pt idx="21400">
                        <c:v>2.4500000000000002</c:v>
                      </c:pt>
                      <c:pt idx="21401">
                        <c:v>2.4500000000000002</c:v>
                      </c:pt>
                      <c:pt idx="21402">
                        <c:v>2.46</c:v>
                      </c:pt>
                      <c:pt idx="21403">
                        <c:v>2.44</c:v>
                      </c:pt>
                      <c:pt idx="21404">
                        <c:v>2.4500000000000002</c:v>
                      </c:pt>
                      <c:pt idx="21405">
                        <c:v>2.42</c:v>
                      </c:pt>
                      <c:pt idx="21406">
                        <c:v>2.4300000000000002</c:v>
                      </c:pt>
                      <c:pt idx="21407">
                        <c:v>2.4</c:v>
                      </c:pt>
                      <c:pt idx="21408">
                        <c:v>2.38</c:v>
                      </c:pt>
                      <c:pt idx="21409">
                        <c:v>2.41</c:v>
                      </c:pt>
                      <c:pt idx="21410">
                        <c:v>2.38</c:v>
                      </c:pt>
                      <c:pt idx="21411">
                        <c:v>2.36</c:v>
                      </c:pt>
                      <c:pt idx="21412">
                        <c:v>2.38</c:v>
                      </c:pt>
                      <c:pt idx="21413">
                        <c:v>2.38</c:v>
                      </c:pt>
                      <c:pt idx="21414">
                        <c:v>2.36</c:v>
                      </c:pt>
                      <c:pt idx="21415">
                        <c:v>2.37</c:v>
                      </c:pt>
                      <c:pt idx="21416">
                        <c:v>2.34</c:v>
                      </c:pt>
                      <c:pt idx="21417">
                        <c:v>2.37</c:v>
                      </c:pt>
                      <c:pt idx="21418">
                        <c:v>2.35</c:v>
                      </c:pt>
                      <c:pt idx="21419">
                        <c:v>2.34</c:v>
                      </c:pt>
                      <c:pt idx="21420">
                        <c:v>2.3199999999999998</c:v>
                      </c:pt>
                      <c:pt idx="21421">
                        <c:v>2.31</c:v>
                      </c:pt>
                      <c:pt idx="21422">
                        <c:v>2.31</c:v>
                      </c:pt>
                      <c:pt idx="21423">
                        <c:v>2.29</c:v>
                      </c:pt>
                      <c:pt idx="21424">
                        <c:v>2.31</c:v>
                      </c:pt>
                      <c:pt idx="21425">
                        <c:v>2.31</c:v>
                      </c:pt>
                      <c:pt idx="21426">
                        <c:v>2.29</c:v>
                      </c:pt>
                      <c:pt idx="21427">
                        <c:v>2.2799999999999998</c:v>
                      </c:pt>
                      <c:pt idx="21428">
                        <c:v>2.2799999999999998</c:v>
                      </c:pt>
                      <c:pt idx="21429">
                        <c:v>2.2799999999999998</c:v>
                      </c:pt>
                      <c:pt idx="21430">
                        <c:v>2.25</c:v>
                      </c:pt>
                      <c:pt idx="21431">
                        <c:v>2.23</c:v>
                      </c:pt>
                      <c:pt idx="21432">
                        <c:v>2.23</c:v>
                      </c:pt>
                      <c:pt idx="21433">
                        <c:v>2.21</c:v>
                      </c:pt>
                      <c:pt idx="21434">
                        <c:v>2.2200000000000002</c:v>
                      </c:pt>
                      <c:pt idx="21435">
                        <c:v>2.23</c:v>
                      </c:pt>
                      <c:pt idx="21436">
                        <c:v>2.2000000000000002</c:v>
                      </c:pt>
                      <c:pt idx="21437">
                        <c:v>2.23</c:v>
                      </c:pt>
                      <c:pt idx="21438">
                        <c:v>2.19</c:v>
                      </c:pt>
                      <c:pt idx="21439">
                        <c:v>2.19</c:v>
                      </c:pt>
                      <c:pt idx="21440">
                        <c:v>2.19</c:v>
                      </c:pt>
                      <c:pt idx="21441">
                        <c:v>2.2000000000000002</c:v>
                      </c:pt>
                      <c:pt idx="21442">
                        <c:v>2.17</c:v>
                      </c:pt>
                      <c:pt idx="21443">
                        <c:v>2.16</c:v>
                      </c:pt>
                      <c:pt idx="21444">
                        <c:v>2.17</c:v>
                      </c:pt>
                      <c:pt idx="21445">
                        <c:v>2.19</c:v>
                      </c:pt>
                      <c:pt idx="21446">
                        <c:v>2.16</c:v>
                      </c:pt>
                      <c:pt idx="21447">
                        <c:v>2.1800000000000002</c:v>
                      </c:pt>
                      <c:pt idx="21448">
                        <c:v>2.1800000000000002</c:v>
                      </c:pt>
                      <c:pt idx="21449">
                        <c:v>2.15</c:v>
                      </c:pt>
                      <c:pt idx="21450">
                        <c:v>2.17</c:v>
                      </c:pt>
                      <c:pt idx="21451">
                        <c:v>2.17</c:v>
                      </c:pt>
                      <c:pt idx="21452">
                        <c:v>2.15</c:v>
                      </c:pt>
                      <c:pt idx="21453">
                        <c:v>2.14</c:v>
                      </c:pt>
                      <c:pt idx="21454">
                        <c:v>2.15</c:v>
                      </c:pt>
                      <c:pt idx="21455">
                        <c:v>2.11</c:v>
                      </c:pt>
                      <c:pt idx="21456">
                        <c:v>2.12</c:v>
                      </c:pt>
                      <c:pt idx="21457">
                        <c:v>2.13</c:v>
                      </c:pt>
                      <c:pt idx="21458">
                        <c:v>2.11</c:v>
                      </c:pt>
                      <c:pt idx="21459">
                        <c:v>2.1</c:v>
                      </c:pt>
                      <c:pt idx="21460">
                        <c:v>2.11</c:v>
                      </c:pt>
                      <c:pt idx="21461">
                        <c:v>2.1</c:v>
                      </c:pt>
                      <c:pt idx="21462">
                        <c:v>2.12</c:v>
                      </c:pt>
                      <c:pt idx="21463">
                        <c:v>2.06</c:v>
                      </c:pt>
                      <c:pt idx="21464">
                        <c:v>2.0699999999999998</c:v>
                      </c:pt>
                      <c:pt idx="21465">
                        <c:v>2.04</c:v>
                      </c:pt>
                      <c:pt idx="21466">
                        <c:v>2.02</c:v>
                      </c:pt>
                      <c:pt idx="21467">
                        <c:v>2.0499999999999998</c:v>
                      </c:pt>
                      <c:pt idx="21468">
                        <c:v>2.02</c:v>
                      </c:pt>
                      <c:pt idx="21469">
                        <c:v>2.0299999999999998</c:v>
                      </c:pt>
                      <c:pt idx="21470">
                        <c:v>2.02</c:v>
                      </c:pt>
                      <c:pt idx="21471">
                        <c:v>1.98</c:v>
                      </c:pt>
                      <c:pt idx="21472">
                        <c:v>1.98</c:v>
                      </c:pt>
                      <c:pt idx="21473">
                        <c:v>1.98</c:v>
                      </c:pt>
                      <c:pt idx="21474">
                        <c:v>1.96</c:v>
                      </c:pt>
                      <c:pt idx="21475">
                        <c:v>1.96</c:v>
                      </c:pt>
                      <c:pt idx="21476">
                        <c:v>1.99</c:v>
                      </c:pt>
                      <c:pt idx="21477">
                        <c:v>1.93</c:v>
                      </c:pt>
                      <c:pt idx="21478">
                        <c:v>1.95</c:v>
                      </c:pt>
                      <c:pt idx="21479">
                        <c:v>1.94</c:v>
                      </c:pt>
                      <c:pt idx="21480">
                        <c:v>1.97</c:v>
                      </c:pt>
                      <c:pt idx="21481">
                        <c:v>1.96</c:v>
                      </c:pt>
                      <c:pt idx="21482">
                        <c:v>1.95</c:v>
                      </c:pt>
                      <c:pt idx="21483">
                        <c:v>1.94</c:v>
                      </c:pt>
                      <c:pt idx="21484">
                        <c:v>1.91</c:v>
                      </c:pt>
                      <c:pt idx="21485">
                        <c:v>1.94</c:v>
                      </c:pt>
                      <c:pt idx="21486">
                        <c:v>1.9</c:v>
                      </c:pt>
                      <c:pt idx="21487">
                        <c:v>1.91</c:v>
                      </c:pt>
                      <c:pt idx="21488">
                        <c:v>1.88</c:v>
                      </c:pt>
                      <c:pt idx="21489">
                        <c:v>1.9</c:v>
                      </c:pt>
                      <c:pt idx="21490">
                        <c:v>1.91</c:v>
                      </c:pt>
                      <c:pt idx="21491">
                        <c:v>1.87</c:v>
                      </c:pt>
                      <c:pt idx="21492">
                        <c:v>1.9</c:v>
                      </c:pt>
                      <c:pt idx="21493">
                        <c:v>1.88</c:v>
                      </c:pt>
                      <c:pt idx="21494">
                        <c:v>1.87</c:v>
                      </c:pt>
                      <c:pt idx="21495">
                        <c:v>1.87</c:v>
                      </c:pt>
                      <c:pt idx="21496">
                        <c:v>1.88</c:v>
                      </c:pt>
                      <c:pt idx="21497">
                        <c:v>1.87</c:v>
                      </c:pt>
                      <c:pt idx="21498">
                        <c:v>1.86</c:v>
                      </c:pt>
                      <c:pt idx="21499">
                        <c:v>1.85</c:v>
                      </c:pt>
                      <c:pt idx="21500">
                        <c:v>1.84</c:v>
                      </c:pt>
                      <c:pt idx="21501">
                        <c:v>1.82</c:v>
                      </c:pt>
                      <c:pt idx="21502">
                        <c:v>1.87</c:v>
                      </c:pt>
                      <c:pt idx="21503">
                        <c:v>1.88</c:v>
                      </c:pt>
                      <c:pt idx="21504">
                        <c:v>1.84</c:v>
                      </c:pt>
                      <c:pt idx="21505">
                        <c:v>1.84</c:v>
                      </c:pt>
                      <c:pt idx="21506">
                        <c:v>1.88</c:v>
                      </c:pt>
                      <c:pt idx="21507">
                        <c:v>1.85</c:v>
                      </c:pt>
                      <c:pt idx="21508">
                        <c:v>1.87</c:v>
                      </c:pt>
                      <c:pt idx="21509">
                        <c:v>1.87</c:v>
                      </c:pt>
                      <c:pt idx="21510">
                        <c:v>1.85</c:v>
                      </c:pt>
                      <c:pt idx="21511">
                        <c:v>1.89</c:v>
                      </c:pt>
                      <c:pt idx="21512">
                        <c:v>1.87</c:v>
                      </c:pt>
                      <c:pt idx="21513">
                        <c:v>1.84</c:v>
                      </c:pt>
                      <c:pt idx="21514">
                        <c:v>1.89</c:v>
                      </c:pt>
                      <c:pt idx="21515">
                        <c:v>1.87</c:v>
                      </c:pt>
                      <c:pt idx="21516">
                        <c:v>1.86</c:v>
                      </c:pt>
                      <c:pt idx="21517">
                        <c:v>1.87</c:v>
                      </c:pt>
                      <c:pt idx="21518">
                        <c:v>1.82</c:v>
                      </c:pt>
                      <c:pt idx="21519">
                        <c:v>1.84</c:v>
                      </c:pt>
                      <c:pt idx="21520">
                        <c:v>1.85</c:v>
                      </c:pt>
                      <c:pt idx="21521">
                        <c:v>1.88</c:v>
                      </c:pt>
                      <c:pt idx="21522">
                        <c:v>1.85</c:v>
                      </c:pt>
                      <c:pt idx="21523">
                        <c:v>1.84</c:v>
                      </c:pt>
                      <c:pt idx="21524">
                        <c:v>1.83</c:v>
                      </c:pt>
                      <c:pt idx="21525">
                        <c:v>1.84</c:v>
                      </c:pt>
                      <c:pt idx="21526">
                        <c:v>1.84</c:v>
                      </c:pt>
                      <c:pt idx="21527">
                        <c:v>1.82</c:v>
                      </c:pt>
                      <c:pt idx="21528">
                        <c:v>1.84</c:v>
                      </c:pt>
                      <c:pt idx="21529">
                        <c:v>1.79</c:v>
                      </c:pt>
                      <c:pt idx="21530">
                        <c:v>1.83</c:v>
                      </c:pt>
                      <c:pt idx="21531">
                        <c:v>1.79</c:v>
                      </c:pt>
                      <c:pt idx="21532">
                        <c:v>1.81</c:v>
                      </c:pt>
                      <c:pt idx="21533">
                        <c:v>1.82</c:v>
                      </c:pt>
                      <c:pt idx="21534">
                        <c:v>1.81</c:v>
                      </c:pt>
                      <c:pt idx="21535">
                        <c:v>1.84</c:v>
                      </c:pt>
                      <c:pt idx="21536">
                        <c:v>1.82</c:v>
                      </c:pt>
                      <c:pt idx="21537">
                        <c:v>1.79</c:v>
                      </c:pt>
                      <c:pt idx="21538">
                        <c:v>1.8</c:v>
                      </c:pt>
                      <c:pt idx="21539">
                        <c:v>1.8</c:v>
                      </c:pt>
                      <c:pt idx="21540">
                        <c:v>1.81</c:v>
                      </c:pt>
                      <c:pt idx="21541">
                        <c:v>1.81</c:v>
                      </c:pt>
                      <c:pt idx="21542">
                        <c:v>1.79</c:v>
                      </c:pt>
                      <c:pt idx="21543">
                        <c:v>1.79</c:v>
                      </c:pt>
                      <c:pt idx="21544">
                        <c:v>1.81</c:v>
                      </c:pt>
                      <c:pt idx="21545">
                        <c:v>1.81</c:v>
                      </c:pt>
                      <c:pt idx="21546">
                        <c:v>1.81</c:v>
                      </c:pt>
                      <c:pt idx="21547">
                        <c:v>1.85</c:v>
                      </c:pt>
                      <c:pt idx="21548">
                        <c:v>1.83</c:v>
                      </c:pt>
                      <c:pt idx="21549">
                        <c:v>1.84</c:v>
                      </c:pt>
                      <c:pt idx="21550">
                        <c:v>1.87</c:v>
                      </c:pt>
                      <c:pt idx="21551">
                        <c:v>1.86</c:v>
                      </c:pt>
                      <c:pt idx="21552">
                        <c:v>1.86</c:v>
                      </c:pt>
                      <c:pt idx="21553">
                        <c:v>1.88</c:v>
                      </c:pt>
                      <c:pt idx="21554">
                        <c:v>2.92</c:v>
                      </c:pt>
                      <c:pt idx="21555">
                        <c:v>3.27</c:v>
                      </c:pt>
                      <c:pt idx="21556">
                        <c:v>3.26</c:v>
                      </c:pt>
                      <c:pt idx="21557">
                        <c:v>3.7</c:v>
                      </c:pt>
                      <c:pt idx="21558">
                        <c:v>5.05</c:v>
                      </c:pt>
                      <c:pt idx="21559">
                        <c:v>5.73</c:v>
                      </c:pt>
                      <c:pt idx="21560">
                        <c:v>6.32</c:v>
                      </c:pt>
                      <c:pt idx="21561">
                        <c:v>6.75</c:v>
                      </c:pt>
                      <c:pt idx="21562">
                        <c:v>9.94</c:v>
                      </c:pt>
                      <c:pt idx="21563">
                        <c:v>14.88</c:v>
                      </c:pt>
                      <c:pt idx="21564">
                        <c:v>15.8</c:v>
                      </c:pt>
                      <c:pt idx="21565">
                        <c:v>15.06</c:v>
                      </c:pt>
                      <c:pt idx="21566">
                        <c:v>15.73</c:v>
                      </c:pt>
                      <c:pt idx="21567">
                        <c:v>15.94</c:v>
                      </c:pt>
                      <c:pt idx="21568">
                        <c:v>15.42</c:v>
                      </c:pt>
                      <c:pt idx="21569">
                        <c:v>15.61</c:v>
                      </c:pt>
                      <c:pt idx="21570">
                        <c:v>15.59</c:v>
                      </c:pt>
                      <c:pt idx="21571">
                        <c:v>16.149999999999999</c:v>
                      </c:pt>
                      <c:pt idx="21572">
                        <c:v>17.489999999999998</c:v>
                      </c:pt>
                      <c:pt idx="21573">
                        <c:v>16.66</c:v>
                      </c:pt>
                      <c:pt idx="21574">
                        <c:v>16.43</c:v>
                      </c:pt>
                      <c:pt idx="21575">
                        <c:v>15.51</c:v>
                      </c:pt>
                      <c:pt idx="21576">
                        <c:v>14.69</c:v>
                      </c:pt>
                      <c:pt idx="21577">
                        <c:v>14.28</c:v>
                      </c:pt>
                      <c:pt idx="21578">
                        <c:v>13.71</c:v>
                      </c:pt>
                      <c:pt idx="21579">
                        <c:v>13.52</c:v>
                      </c:pt>
                      <c:pt idx="21580">
                        <c:v>14.06</c:v>
                      </c:pt>
                      <c:pt idx="21581">
                        <c:v>15.65</c:v>
                      </c:pt>
                      <c:pt idx="21582">
                        <c:v>16.809999999999999</c:v>
                      </c:pt>
                      <c:pt idx="21583">
                        <c:v>17.48</c:v>
                      </c:pt>
                      <c:pt idx="21584">
                        <c:v>16.55</c:v>
                      </c:pt>
                      <c:pt idx="21585">
                        <c:v>16.79</c:v>
                      </c:pt>
                      <c:pt idx="21586">
                        <c:v>16.489999999999998</c:v>
                      </c:pt>
                      <c:pt idx="21587">
                        <c:v>16.760000000000002</c:v>
                      </c:pt>
                      <c:pt idx="21588">
                        <c:v>15.62</c:v>
                      </c:pt>
                      <c:pt idx="21589">
                        <c:v>15.19</c:v>
                      </c:pt>
                      <c:pt idx="21590">
                        <c:v>15.04</c:v>
                      </c:pt>
                      <c:pt idx="21591">
                        <c:v>14.35</c:v>
                      </c:pt>
                      <c:pt idx="21592">
                        <c:v>13.28</c:v>
                      </c:pt>
                      <c:pt idx="21593">
                        <c:v>12.55</c:v>
                      </c:pt>
                      <c:pt idx="21594">
                        <c:v>12.13</c:v>
                      </c:pt>
                      <c:pt idx="21595">
                        <c:v>11.79</c:v>
                      </c:pt>
                      <c:pt idx="21596">
                        <c:v>10.9</c:v>
                      </c:pt>
                      <c:pt idx="21597">
                        <c:v>10.48</c:v>
                      </c:pt>
                      <c:pt idx="21598">
                        <c:v>9.48</c:v>
                      </c:pt>
                      <c:pt idx="21599">
                        <c:v>9.7200000000000006</c:v>
                      </c:pt>
                      <c:pt idx="21600">
                        <c:v>9.14</c:v>
                      </c:pt>
                      <c:pt idx="21601">
                        <c:v>9.56</c:v>
                      </c:pt>
                      <c:pt idx="21602">
                        <c:v>9.16</c:v>
                      </c:pt>
                      <c:pt idx="21603">
                        <c:v>9.15</c:v>
                      </c:pt>
                      <c:pt idx="21604">
                        <c:v>9.18</c:v>
                      </c:pt>
                      <c:pt idx="21605">
                        <c:v>8.9700000000000006</c:v>
                      </c:pt>
                      <c:pt idx="21606">
                        <c:v>8.84</c:v>
                      </c:pt>
                      <c:pt idx="21607">
                        <c:v>8.91</c:v>
                      </c:pt>
                      <c:pt idx="21608">
                        <c:v>10.84</c:v>
                      </c:pt>
                      <c:pt idx="21609">
                        <c:v>12.36</c:v>
                      </c:pt>
                      <c:pt idx="21610">
                        <c:v>13.03</c:v>
                      </c:pt>
                      <c:pt idx="21611">
                        <c:v>13</c:v>
                      </c:pt>
                      <c:pt idx="21612">
                        <c:v>12.28</c:v>
                      </c:pt>
                      <c:pt idx="21613">
                        <c:v>11.93</c:v>
                      </c:pt>
                      <c:pt idx="21614">
                        <c:v>11.57</c:v>
                      </c:pt>
                      <c:pt idx="21615">
                        <c:v>10.83</c:v>
                      </c:pt>
                      <c:pt idx="21616">
                        <c:v>10.07</c:v>
                      </c:pt>
                      <c:pt idx="21617">
                        <c:v>9.44</c:v>
                      </c:pt>
                      <c:pt idx="21618">
                        <c:v>8.8000000000000007</c:v>
                      </c:pt>
                      <c:pt idx="21619">
                        <c:v>8.3699999999999992</c:v>
                      </c:pt>
                      <c:pt idx="21620">
                        <c:v>8.76</c:v>
                      </c:pt>
                      <c:pt idx="21621">
                        <c:v>8.18</c:v>
                      </c:pt>
                      <c:pt idx="21622">
                        <c:v>7.74</c:v>
                      </c:pt>
                      <c:pt idx="21623">
                        <c:v>7.38</c:v>
                      </c:pt>
                      <c:pt idx="21624">
                        <c:v>7.31</c:v>
                      </c:pt>
                      <c:pt idx="21625">
                        <c:v>6.87</c:v>
                      </c:pt>
                      <c:pt idx="21626">
                        <c:v>6.76</c:v>
                      </c:pt>
                      <c:pt idx="21627">
                        <c:v>6.51</c:v>
                      </c:pt>
                      <c:pt idx="21628">
                        <c:v>6.54</c:v>
                      </c:pt>
                      <c:pt idx="21629">
                        <c:v>6.49</c:v>
                      </c:pt>
                      <c:pt idx="21630">
                        <c:v>6.68</c:v>
                      </c:pt>
                      <c:pt idx="21631">
                        <c:v>6.47</c:v>
                      </c:pt>
                      <c:pt idx="21632">
                        <c:v>6.47</c:v>
                      </c:pt>
                      <c:pt idx="21633">
                        <c:v>6.31</c:v>
                      </c:pt>
                      <c:pt idx="21634">
                        <c:v>6.35</c:v>
                      </c:pt>
                      <c:pt idx="21635">
                        <c:v>6.08</c:v>
                      </c:pt>
                      <c:pt idx="21636">
                        <c:v>6.23</c:v>
                      </c:pt>
                      <c:pt idx="21637">
                        <c:v>6.1</c:v>
                      </c:pt>
                      <c:pt idx="21638">
                        <c:v>6.1</c:v>
                      </c:pt>
                      <c:pt idx="21639">
                        <c:v>5.99</c:v>
                      </c:pt>
                      <c:pt idx="21640">
                        <c:v>5.82</c:v>
                      </c:pt>
                      <c:pt idx="21641">
                        <c:v>5.97</c:v>
                      </c:pt>
                      <c:pt idx="21642">
                        <c:v>5.85</c:v>
                      </c:pt>
                      <c:pt idx="21643">
                        <c:v>5.77</c:v>
                      </c:pt>
                      <c:pt idx="21644">
                        <c:v>5.72</c:v>
                      </c:pt>
                      <c:pt idx="21645">
                        <c:v>5.76</c:v>
                      </c:pt>
                      <c:pt idx="21646">
                        <c:v>5.67</c:v>
                      </c:pt>
                      <c:pt idx="21647">
                        <c:v>5.81</c:v>
                      </c:pt>
                      <c:pt idx="21648">
                        <c:v>5.88</c:v>
                      </c:pt>
                      <c:pt idx="21649">
                        <c:v>5.69</c:v>
                      </c:pt>
                      <c:pt idx="21650">
                        <c:v>5.67</c:v>
                      </c:pt>
                      <c:pt idx="21651">
                        <c:v>5.66</c:v>
                      </c:pt>
                      <c:pt idx="21652">
                        <c:v>6.03</c:v>
                      </c:pt>
                      <c:pt idx="21653">
                        <c:v>6.25</c:v>
                      </c:pt>
                      <c:pt idx="21654">
                        <c:v>6.2</c:v>
                      </c:pt>
                      <c:pt idx="21655">
                        <c:v>6.11</c:v>
                      </c:pt>
                      <c:pt idx="21656">
                        <c:v>6.14</c:v>
                      </c:pt>
                      <c:pt idx="21657">
                        <c:v>5.96</c:v>
                      </c:pt>
                      <c:pt idx="21658">
                        <c:v>5.87</c:v>
                      </c:pt>
                      <c:pt idx="21659">
                        <c:v>5.77</c:v>
                      </c:pt>
                      <c:pt idx="21660">
                        <c:v>5.75</c:v>
                      </c:pt>
                      <c:pt idx="21661">
                        <c:v>5.72</c:v>
                      </c:pt>
                      <c:pt idx="21662">
                        <c:v>5.66</c:v>
                      </c:pt>
                      <c:pt idx="21663">
                        <c:v>5.59</c:v>
                      </c:pt>
                      <c:pt idx="21664">
                        <c:v>5.49</c:v>
                      </c:pt>
                      <c:pt idx="21665">
                        <c:v>5.7</c:v>
                      </c:pt>
                      <c:pt idx="21666">
                        <c:v>5.54</c:v>
                      </c:pt>
                      <c:pt idx="21667">
                        <c:v>5.65</c:v>
                      </c:pt>
                      <c:pt idx="21668">
                        <c:v>5.33</c:v>
                      </c:pt>
                      <c:pt idx="21669">
                        <c:v>5.4</c:v>
                      </c:pt>
                      <c:pt idx="21670">
                        <c:v>5.47</c:v>
                      </c:pt>
                      <c:pt idx="21671">
                        <c:v>5.29</c:v>
                      </c:pt>
                      <c:pt idx="21672">
                        <c:v>5.22</c:v>
                      </c:pt>
                      <c:pt idx="21673">
                        <c:v>5.28</c:v>
                      </c:pt>
                      <c:pt idx="21674">
                        <c:v>5.25</c:v>
                      </c:pt>
                      <c:pt idx="21675">
                        <c:v>5.13</c:v>
                      </c:pt>
                      <c:pt idx="21676">
                        <c:v>5.17</c:v>
                      </c:pt>
                      <c:pt idx="21677">
                        <c:v>5.17</c:v>
                      </c:pt>
                      <c:pt idx="21678">
                        <c:v>4.97</c:v>
                      </c:pt>
                      <c:pt idx="21679">
                        <c:v>4.99</c:v>
                      </c:pt>
                      <c:pt idx="21680">
                        <c:v>5.01</c:v>
                      </c:pt>
                      <c:pt idx="21681">
                        <c:v>4.9400000000000004</c:v>
                      </c:pt>
                      <c:pt idx="21682">
                        <c:v>4.88</c:v>
                      </c:pt>
                      <c:pt idx="21683">
                        <c:v>4.8499999999999996</c:v>
                      </c:pt>
                      <c:pt idx="21684">
                        <c:v>4.79</c:v>
                      </c:pt>
                      <c:pt idx="21685">
                        <c:v>4.8</c:v>
                      </c:pt>
                      <c:pt idx="21686">
                        <c:v>4.76</c:v>
                      </c:pt>
                      <c:pt idx="21687">
                        <c:v>4.67</c:v>
                      </c:pt>
                      <c:pt idx="21688">
                        <c:v>4.59</c:v>
                      </c:pt>
                      <c:pt idx="21689">
                        <c:v>4.5999999999999996</c:v>
                      </c:pt>
                      <c:pt idx="21690">
                        <c:v>4.53</c:v>
                      </c:pt>
                      <c:pt idx="21691">
                        <c:v>4.58</c:v>
                      </c:pt>
                      <c:pt idx="21692">
                        <c:v>4.41</c:v>
                      </c:pt>
                      <c:pt idx="21693">
                        <c:v>4.5</c:v>
                      </c:pt>
                      <c:pt idx="21694">
                        <c:v>4.46</c:v>
                      </c:pt>
                      <c:pt idx="21695">
                        <c:v>4.34</c:v>
                      </c:pt>
                      <c:pt idx="21696">
                        <c:v>4.3499999999999996</c:v>
                      </c:pt>
                      <c:pt idx="21697">
                        <c:v>4.3499999999999996</c:v>
                      </c:pt>
                      <c:pt idx="21698">
                        <c:v>4.3099999999999996</c:v>
                      </c:pt>
                      <c:pt idx="21699">
                        <c:v>4.3499999999999996</c:v>
                      </c:pt>
                      <c:pt idx="21700">
                        <c:v>4.29</c:v>
                      </c:pt>
                      <c:pt idx="21701">
                        <c:v>4.26</c:v>
                      </c:pt>
                      <c:pt idx="21702">
                        <c:v>4.2300000000000004</c:v>
                      </c:pt>
                      <c:pt idx="21703">
                        <c:v>4.1900000000000004</c:v>
                      </c:pt>
                      <c:pt idx="21704">
                        <c:v>4.18</c:v>
                      </c:pt>
                      <c:pt idx="21705">
                        <c:v>4.16</c:v>
                      </c:pt>
                      <c:pt idx="21706">
                        <c:v>4.09</c:v>
                      </c:pt>
                      <c:pt idx="21707">
                        <c:v>4.139999999999999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low Data'!$D$2:$D$21709</c15:sqref>
                        </c15:formulaRef>
                      </c:ext>
                    </c:extLst>
                    <c:numCache>
                      <c:formatCode>General</c:formatCode>
                      <c:ptCount val="21708"/>
                      <c:pt idx="0">
                        <c:v>0.15520403254100618</c:v>
                      </c:pt>
                      <c:pt idx="1">
                        <c:v>0.16552141304751294</c:v>
                      </c:pt>
                      <c:pt idx="2">
                        <c:v>0.15864315937650841</c:v>
                      </c:pt>
                      <c:pt idx="3">
                        <c:v>0.15864315937650841</c:v>
                      </c:pt>
                      <c:pt idx="4">
                        <c:v>0.15520403254100618</c:v>
                      </c:pt>
                      <c:pt idx="5">
                        <c:v>0.15864315937650841</c:v>
                      </c:pt>
                      <c:pt idx="6">
                        <c:v>0.16552141304751294</c:v>
                      </c:pt>
                      <c:pt idx="7">
                        <c:v>0.15864315937650841</c:v>
                      </c:pt>
                      <c:pt idx="8">
                        <c:v>0.16552141304751294</c:v>
                      </c:pt>
                      <c:pt idx="9">
                        <c:v>0.16552141304751294</c:v>
                      </c:pt>
                      <c:pt idx="10">
                        <c:v>0.15520403254100618</c:v>
                      </c:pt>
                      <c:pt idx="11">
                        <c:v>0.16208228621201071</c:v>
                      </c:pt>
                      <c:pt idx="12">
                        <c:v>0.16208228621201071</c:v>
                      </c:pt>
                      <c:pt idx="13">
                        <c:v>0.16208228621201071</c:v>
                      </c:pt>
                      <c:pt idx="14">
                        <c:v>0.16552141304751294</c:v>
                      </c:pt>
                      <c:pt idx="15">
                        <c:v>0.15864315937650841</c:v>
                      </c:pt>
                      <c:pt idx="16">
                        <c:v>0.15864315937650841</c:v>
                      </c:pt>
                      <c:pt idx="17">
                        <c:v>0.15864315937650841</c:v>
                      </c:pt>
                      <c:pt idx="18">
                        <c:v>0.15864315937650841</c:v>
                      </c:pt>
                      <c:pt idx="19">
                        <c:v>0.15864315937650841</c:v>
                      </c:pt>
                      <c:pt idx="20">
                        <c:v>0.15864315937650841</c:v>
                      </c:pt>
                      <c:pt idx="21">
                        <c:v>0.16208228621201071</c:v>
                      </c:pt>
                      <c:pt idx="22">
                        <c:v>0.15520403254100618</c:v>
                      </c:pt>
                      <c:pt idx="23">
                        <c:v>0.16896053988301524</c:v>
                      </c:pt>
                      <c:pt idx="24">
                        <c:v>0.15520403254100618</c:v>
                      </c:pt>
                      <c:pt idx="25">
                        <c:v>0.15520403254100618</c:v>
                      </c:pt>
                      <c:pt idx="26">
                        <c:v>0.15864315937650841</c:v>
                      </c:pt>
                      <c:pt idx="27">
                        <c:v>0.15520403254100618</c:v>
                      </c:pt>
                      <c:pt idx="28">
                        <c:v>0.15176490570550399</c:v>
                      </c:pt>
                      <c:pt idx="29">
                        <c:v>0.1483257788700017</c:v>
                      </c:pt>
                      <c:pt idx="30">
                        <c:v>0.15520403254100618</c:v>
                      </c:pt>
                      <c:pt idx="31">
                        <c:v>0.14488665203449946</c:v>
                      </c:pt>
                      <c:pt idx="32">
                        <c:v>0.15520403254100618</c:v>
                      </c:pt>
                      <c:pt idx="33">
                        <c:v>0.15176490570550399</c:v>
                      </c:pt>
                      <c:pt idx="34">
                        <c:v>0.15520403254100618</c:v>
                      </c:pt>
                      <c:pt idx="35">
                        <c:v>0.15176490570550399</c:v>
                      </c:pt>
                      <c:pt idx="36">
                        <c:v>0.15520403254100618</c:v>
                      </c:pt>
                      <c:pt idx="37">
                        <c:v>0.15864315937650841</c:v>
                      </c:pt>
                      <c:pt idx="38">
                        <c:v>0.1483257788700017</c:v>
                      </c:pt>
                      <c:pt idx="39">
                        <c:v>0.1483257788700017</c:v>
                      </c:pt>
                      <c:pt idx="40">
                        <c:v>0.15520403254100618</c:v>
                      </c:pt>
                      <c:pt idx="41">
                        <c:v>0.15520403254100618</c:v>
                      </c:pt>
                      <c:pt idx="42">
                        <c:v>0.15520403254100618</c:v>
                      </c:pt>
                      <c:pt idx="43">
                        <c:v>0.1483257788700017</c:v>
                      </c:pt>
                      <c:pt idx="44">
                        <c:v>0.15520403254100618</c:v>
                      </c:pt>
                      <c:pt idx="45">
                        <c:v>0.15520403254100618</c:v>
                      </c:pt>
                      <c:pt idx="46">
                        <c:v>0.15176490570550399</c:v>
                      </c:pt>
                      <c:pt idx="47">
                        <c:v>0.15864315937650841</c:v>
                      </c:pt>
                      <c:pt idx="48">
                        <c:v>0.15520403254100618</c:v>
                      </c:pt>
                      <c:pt idx="49">
                        <c:v>0.1483257788700017</c:v>
                      </c:pt>
                      <c:pt idx="50">
                        <c:v>0.15176490570550399</c:v>
                      </c:pt>
                      <c:pt idx="51">
                        <c:v>0.15864315937650841</c:v>
                      </c:pt>
                      <c:pt idx="52">
                        <c:v>0.15520403254100618</c:v>
                      </c:pt>
                      <c:pt idx="53">
                        <c:v>0.1483257788700017</c:v>
                      </c:pt>
                      <c:pt idx="54">
                        <c:v>0.1483257788700017</c:v>
                      </c:pt>
                      <c:pt idx="55">
                        <c:v>0.15520403254100618</c:v>
                      </c:pt>
                      <c:pt idx="56">
                        <c:v>0.15864315937650841</c:v>
                      </c:pt>
                      <c:pt idx="57">
                        <c:v>0.15176490570550399</c:v>
                      </c:pt>
                      <c:pt idx="58">
                        <c:v>0.15864315937650841</c:v>
                      </c:pt>
                      <c:pt idx="59">
                        <c:v>0.15520403254100618</c:v>
                      </c:pt>
                      <c:pt idx="60">
                        <c:v>0.15520403254100618</c:v>
                      </c:pt>
                      <c:pt idx="61">
                        <c:v>0.16208228621201071</c:v>
                      </c:pt>
                      <c:pt idx="62">
                        <c:v>0.15864315937650841</c:v>
                      </c:pt>
                      <c:pt idx="63">
                        <c:v>0.15520403254100618</c:v>
                      </c:pt>
                      <c:pt idx="64">
                        <c:v>0.15520403254100618</c:v>
                      </c:pt>
                      <c:pt idx="65">
                        <c:v>0.15520403254100618</c:v>
                      </c:pt>
                      <c:pt idx="66">
                        <c:v>0.15520403254100618</c:v>
                      </c:pt>
                      <c:pt idx="67">
                        <c:v>0.15176490570550399</c:v>
                      </c:pt>
                      <c:pt idx="68">
                        <c:v>0.15176490570550399</c:v>
                      </c:pt>
                      <c:pt idx="69">
                        <c:v>0.15864315937650841</c:v>
                      </c:pt>
                      <c:pt idx="70">
                        <c:v>0.15520403254100618</c:v>
                      </c:pt>
                      <c:pt idx="71">
                        <c:v>0.15864315937650841</c:v>
                      </c:pt>
                      <c:pt idx="72">
                        <c:v>0.15520403254100618</c:v>
                      </c:pt>
                      <c:pt idx="73">
                        <c:v>0.15520403254100618</c:v>
                      </c:pt>
                      <c:pt idx="74">
                        <c:v>0.15864315937650841</c:v>
                      </c:pt>
                      <c:pt idx="75">
                        <c:v>0.15864315937650841</c:v>
                      </c:pt>
                      <c:pt idx="76">
                        <c:v>0.15520403254100618</c:v>
                      </c:pt>
                      <c:pt idx="77">
                        <c:v>0.15520403254100618</c:v>
                      </c:pt>
                      <c:pt idx="78">
                        <c:v>0.15520403254100618</c:v>
                      </c:pt>
                      <c:pt idx="79">
                        <c:v>0.1483257788700017</c:v>
                      </c:pt>
                      <c:pt idx="80">
                        <c:v>0.15864315937650841</c:v>
                      </c:pt>
                      <c:pt idx="81">
                        <c:v>0.16552141304751294</c:v>
                      </c:pt>
                      <c:pt idx="82">
                        <c:v>0.15520403254100618</c:v>
                      </c:pt>
                      <c:pt idx="83">
                        <c:v>0.16208228621201071</c:v>
                      </c:pt>
                      <c:pt idx="84">
                        <c:v>0.15864315937650841</c:v>
                      </c:pt>
                      <c:pt idx="85">
                        <c:v>0.16208228621201071</c:v>
                      </c:pt>
                      <c:pt idx="86">
                        <c:v>0.15520403254100618</c:v>
                      </c:pt>
                      <c:pt idx="87">
                        <c:v>0.15864315937650841</c:v>
                      </c:pt>
                      <c:pt idx="88">
                        <c:v>0.15864315937650841</c:v>
                      </c:pt>
                      <c:pt idx="89">
                        <c:v>0.15864315937650841</c:v>
                      </c:pt>
                      <c:pt idx="90">
                        <c:v>0.15520403254100618</c:v>
                      </c:pt>
                      <c:pt idx="91">
                        <c:v>0.15864315937650841</c:v>
                      </c:pt>
                      <c:pt idx="92">
                        <c:v>0.15176490570550399</c:v>
                      </c:pt>
                      <c:pt idx="93">
                        <c:v>0.15864315937650841</c:v>
                      </c:pt>
                      <c:pt idx="94">
                        <c:v>0.15864315937650841</c:v>
                      </c:pt>
                      <c:pt idx="95">
                        <c:v>0.1483257788700017</c:v>
                      </c:pt>
                      <c:pt idx="96">
                        <c:v>0.15176490570550399</c:v>
                      </c:pt>
                      <c:pt idx="97">
                        <c:v>0.1483257788700017</c:v>
                      </c:pt>
                      <c:pt idx="98">
                        <c:v>0.15520403254100618</c:v>
                      </c:pt>
                      <c:pt idx="99">
                        <c:v>0.15520403254100618</c:v>
                      </c:pt>
                      <c:pt idx="100">
                        <c:v>0.15520403254100618</c:v>
                      </c:pt>
                      <c:pt idx="101">
                        <c:v>0.15520403254100618</c:v>
                      </c:pt>
                      <c:pt idx="102">
                        <c:v>0.15520403254100618</c:v>
                      </c:pt>
                      <c:pt idx="103">
                        <c:v>0.15864315937650841</c:v>
                      </c:pt>
                      <c:pt idx="104">
                        <c:v>0.15520403254100618</c:v>
                      </c:pt>
                      <c:pt idx="105">
                        <c:v>0.15520403254100618</c:v>
                      </c:pt>
                      <c:pt idx="106">
                        <c:v>0.15864315937650841</c:v>
                      </c:pt>
                      <c:pt idx="107">
                        <c:v>0.15520403254100618</c:v>
                      </c:pt>
                      <c:pt idx="108">
                        <c:v>0.15864315937650841</c:v>
                      </c:pt>
                      <c:pt idx="109">
                        <c:v>0.15864315937650841</c:v>
                      </c:pt>
                      <c:pt idx="110">
                        <c:v>0.15864315937650841</c:v>
                      </c:pt>
                      <c:pt idx="111">
                        <c:v>0.15520403254100618</c:v>
                      </c:pt>
                      <c:pt idx="112">
                        <c:v>0.15864315937650841</c:v>
                      </c:pt>
                      <c:pt idx="113">
                        <c:v>0.15520403254100618</c:v>
                      </c:pt>
                      <c:pt idx="114">
                        <c:v>0.15520403254100618</c:v>
                      </c:pt>
                      <c:pt idx="115">
                        <c:v>0.16208228621201071</c:v>
                      </c:pt>
                      <c:pt idx="116">
                        <c:v>0.15176490570550399</c:v>
                      </c:pt>
                      <c:pt idx="117">
                        <c:v>0.15520403254100618</c:v>
                      </c:pt>
                      <c:pt idx="118">
                        <c:v>0.15864315937650841</c:v>
                      </c:pt>
                      <c:pt idx="119">
                        <c:v>0.16208228621201071</c:v>
                      </c:pt>
                      <c:pt idx="120">
                        <c:v>0.15520403254100618</c:v>
                      </c:pt>
                      <c:pt idx="121">
                        <c:v>0.15864315937650841</c:v>
                      </c:pt>
                      <c:pt idx="122">
                        <c:v>0.15864315937650841</c:v>
                      </c:pt>
                      <c:pt idx="123">
                        <c:v>0.15864315937650841</c:v>
                      </c:pt>
                      <c:pt idx="124">
                        <c:v>0.16208228621201071</c:v>
                      </c:pt>
                      <c:pt idx="125">
                        <c:v>0.15864315937650841</c:v>
                      </c:pt>
                      <c:pt idx="126">
                        <c:v>0.15864315937650841</c:v>
                      </c:pt>
                      <c:pt idx="127">
                        <c:v>0.15864315937650841</c:v>
                      </c:pt>
                      <c:pt idx="128">
                        <c:v>0.15864315937650841</c:v>
                      </c:pt>
                      <c:pt idx="129">
                        <c:v>0.16208228621201071</c:v>
                      </c:pt>
                      <c:pt idx="130">
                        <c:v>0.16208228621201071</c:v>
                      </c:pt>
                      <c:pt idx="131">
                        <c:v>0.16896053988301524</c:v>
                      </c:pt>
                      <c:pt idx="132">
                        <c:v>0.15520403254100618</c:v>
                      </c:pt>
                      <c:pt idx="133">
                        <c:v>0.16552141304751294</c:v>
                      </c:pt>
                      <c:pt idx="134">
                        <c:v>0.15864315937650841</c:v>
                      </c:pt>
                      <c:pt idx="135">
                        <c:v>0.15864315937650841</c:v>
                      </c:pt>
                      <c:pt idx="136">
                        <c:v>0.15520403254100618</c:v>
                      </c:pt>
                      <c:pt idx="137">
                        <c:v>0.15864315937650841</c:v>
                      </c:pt>
                      <c:pt idx="138">
                        <c:v>0.15864315937650841</c:v>
                      </c:pt>
                      <c:pt idx="139">
                        <c:v>0.16208228621201071</c:v>
                      </c:pt>
                      <c:pt idx="140">
                        <c:v>0.15864315937650841</c:v>
                      </c:pt>
                      <c:pt idx="141">
                        <c:v>0.15864315937650841</c:v>
                      </c:pt>
                      <c:pt idx="142">
                        <c:v>0.16208228621201071</c:v>
                      </c:pt>
                      <c:pt idx="143">
                        <c:v>0.16552141304751294</c:v>
                      </c:pt>
                      <c:pt idx="144">
                        <c:v>0.16552141304751294</c:v>
                      </c:pt>
                      <c:pt idx="145">
                        <c:v>0.16552141304751294</c:v>
                      </c:pt>
                      <c:pt idx="146">
                        <c:v>0.16552141304751294</c:v>
                      </c:pt>
                      <c:pt idx="147">
                        <c:v>0.16208228621201071</c:v>
                      </c:pt>
                      <c:pt idx="148">
                        <c:v>0.16552141304751294</c:v>
                      </c:pt>
                      <c:pt idx="149">
                        <c:v>0.15864315937650841</c:v>
                      </c:pt>
                      <c:pt idx="150">
                        <c:v>0.16552141304751294</c:v>
                      </c:pt>
                      <c:pt idx="151">
                        <c:v>0.16208228621201071</c:v>
                      </c:pt>
                      <c:pt idx="152">
                        <c:v>0.16552141304751294</c:v>
                      </c:pt>
                      <c:pt idx="153">
                        <c:v>0.16552141304751294</c:v>
                      </c:pt>
                      <c:pt idx="154">
                        <c:v>0.17239966671851747</c:v>
                      </c:pt>
                      <c:pt idx="155">
                        <c:v>0.16896053988301524</c:v>
                      </c:pt>
                      <c:pt idx="156">
                        <c:v>0.16896053988301524</c:v>
                      </c:pt>
                      <c:pt idx="157">
                        <c:v>0.16896053988301524</c:v>
                      </c:pt>
                      <c:pt idx="158">
                        <c:v>0.17239966671851747</c:v>
                      </c:pt>
                      <c:pt idx="159">
                        <c:v>0.16552141304751294</c:v>
                      </c:pt>
                      <c:pt idx="160">
                        <c:v>0.16896053988301524</c:v>
                      </c:pt>
                      <c:pt idx="161">
                        <c:v>0.17583879355401977</c:v>
                      </c:pt>
                      <c:pt idx="162">
                        <c:v>0.16896053988301524</c:v>
                      </c:pt>
                      <c:pt idx="163">
                        <c:v>0.17583879355401977</c:v>
                      </c:pt>
                      <c:pt idx="164">
                        <c:v>0.17583879355401977</c:v>
                      </c:pt>
                      <c:pt idx="165">
                        <c:v>0.16896053988301524</c:v>
                      </c:pt>
                      <c:pt idx="166">
                        <c:v>0.16896053988301524</c:v>
                      </c:pt>
                      <c:pt idx="167">
                        <c:v>0.17583879355401977</c:v>
                      </c:pt>
                      <c:pt idx="168">
                        <c:v>0.16896053988301524</c:v>
                      </c:pt>
                      <c:pt idx="169">
                        <c:v>0.17583879355401977</c:v>
                      </c:pt>
                      <c:pt idx="170">
                        <c:v>0.16896053988301524</c:v>
                      </c:pt>
                      <c:pt idx="171">
                        <c:v>0.16896053988301524</c:v>
                      </c:pt>
                      <c:pt idx="172">
                        <c:v>0.17239966671851747</c:v>
                      </c:pt>
                      <c:pt idx="173">
                        <c:v>0.17583879355401977</c:v>
                      </c:pt>
                      <c:pt idx="174">
                        <c:v>0.17583879355401977</c:v>
                      </c:pt>
                      <c:pt idx="175">
                        <c:v>0.16896053988301524</c:v>
                      </c:pt>
                      <c:pt idx="176">
                        <c:v>0.16896053988301524</c:v>
                      </c:pt>
                      <c:pt idx="177">
                        <c:v>0.17239966671851747</c:v>
                      </c:pt>
                      <c:pt idx="178">
                        <c:v>0.17239966671851747</c:v>
                      </c:pt>
                      <c:pt idx="179">
                        <c:v>0.16896053988301524</c:v>
                      </c:pt>
                      <c:pt idx="180">
                        <c:v>0.16896053988301524</c:v>
                      </c:pt>
                      <c:pt idx="181">
                        <c:v>0.16896053988301524</c:v>
                      </c:pt>
                      <c:pt idx="182">
                        <c:v>0.17583879355401977</c:v>
                      </c:pt>
                      <c:pt idx="183">
                        <c:v>0.16896053988301524</c:v>
                      </c:pt>
                      <c:pt idx="184">
                        <c:v>0.16896053988301524</c:v>
                      </c:pt>
                      <c:pt idx="185">
                        <c:v>0.17239966671851747</c:v>
                      </c:pt>
                      <c:pt idx="186">
                        <c:v>0.17583879355401977</c:v>
                      </c:pt>
                      <c:pt idx="187">
                        <c:v>0.16208228621201071</c:v>
                      </c:pt>
                      <c:pt idx="188">
                        <c:v>0.17583879355401977</c:v>
                      </c:pt>
                      <c:pt idx="189">
                        <c:v>0.17583879355401977</c:v>
                      </c:pt>
                      <c:pt idx="190">
                        <c:v>0.17583879355401977</c:v>
                      </c:pt>
                      <c:pt idx="191">
                        <c:v>0.16896053988301524</c:v>
                      </c:pt>
                      <c:pt idx="192">
                        <c:v>0.17583879355401977</c:v>
                      </c:pt>
                      <c:pt idx="193">
                        <c:v>0.17239966671851747</c:v>
                      </c:pt>
                      <c:pt idx="194">
                        <c:v>0.18271704722502424</c:v>
                      </c:pt>
                      <c:pt idx="195">
                        <c:v>0.18615617406052654</c:v>
                      </c:pt>
                      <c:pt idx="196">
                        <c:v>0.18615617406052654</c:v>
                      </c:pt>
                      <c:pt idx="197">
                        <c:v>0.18615617406052654</c:v>
                      </c:pt>
                      <c:pt idx="198">
                        <c:v>0.18615617406052654</c:v>
                      </c:pt>
                      <c:pt idx="199">
                        <c:v>0.18959530089602883</c:v>
                      </c:pt>
                      <c:pt idx="200">
                        <c:v>0.18959530089602883</c:v>
                      </c:pt>
                      <c:pt idx="201">
                        <c:v>0.19647355456703341</c:v>
                      </c:pt>
                      <c:pt idx="202">
                        <c:v>0.19647355456703341</c:v>
                      </c:pt>
                      <c:pt idx="203">
                        <c:v>0.19303442773153112</c:v>
                      </c:pt>
                      <c:pt idx="204">
                        <c:v>0.19647355456703341</c:v>
                      </c:pt>
                      <c:pt idx="205">
                        <c:v>0.1999126814025356</c:v>
                      </c:pt>
                      <c:pt idx="206">
                        <c:v>0.1999126814025356</c:v>
                      </c:pt>
                      <c:pt idx="207">
                        <c:v>0.1999126814025356</c:v>
                      </c:pt>
                      <c:pt idx="208">
                        <c:v>0.20979815424010928</c:v>
                      </c:pt>
                      <c:pt idx="209">
                        <c:v>0.20979815424010928</c:v>
                      </c:pt>
                      <c:pt idx="210">
                        <c:v>0.20979815424010928</c:v>
                      </c:pt>
                      <c:pt idx="211">
                        <c:v>0.20979815424010928</c:v>
                      </c:pt>
                      <c:pt idx="212">
                        <c:v>0.20979815424010928</c:v>
                      </c:pt>
                      <c:pt idx="213">
                        <c:v>0.2065042255178362</c:v>
                      </c:pt>
                      <c:pt idx="214">
                        <c:v>0.20979815424010928</c:v>
                      </c:pt>
                      <c:pt idx="215">
                        <c:v>0.2065042255178362</c:v>
                      </c:pt>
                      <c:pt idx="216">
                        <c:v>0.20979815424010928</c:v>
                      </c:pt>
                      <c:pt idx="217">
                        <c:v>0.20979815424010928</c:v>
                      </c:pt>
                      <c:pt idx="218">
                        <c:v>0.20979815424010928</c:v>
                      </c:pt>
                      <c:pt idx="219">
                        <c:v>0.21309208296238236</c:v>
                      </c:pt>
                      <c:pt idx="220">
                        <c:v>0.20979815424010928</c:v>
                      </c:pt>
                      <c:pt idx="221">
                        <c:v>0.2065042255178362</c:v>
                      </c:pt>
                      <c:pt idx="222">
                        <c:v>0.21638601168465543</c:v>
                      </c:pt>
                      <c:pt idx="223">
                        <c:v>0.21309208296238236</c:v>
                      </c:pt>
                      <c:pt idx="224">
                        <c:v>0.21309208296238236</c:v>
                      </c:pt>
                      <c:pt idx="225">
                        <c:v>0.20979815424010928</c:v>
                      </c:pt>
                      <c:pt idx="226">
                        <c:v>0.20321029679556324</c:v>
                      </c:pt>
                      <c:pt idx="227">
                        <c:v>0.21309208296238236</c:v>
                      </c:pt>
                      <c:pt idx="228">
                        <c:v>0.21309208296238236</c:v>
                      </c:pt>
                      <c:pt idx="229">
                        <c:v>0.21309208296238236</c:v>
                      </c:pt>
                      <c:pt idx="230">
                        <c:v>0.21638601168465543</c:v>
                      </c:pt>
                      <c:pt idx="231">
                        <c:v>0.21638601168465543</c:v>
                      </c:pt>
                      <c:pt idx="232">
                        <c:v>0.2196799404069284</c:v>
                      </c:pt>
                      <c:pt idx="233">
                        <c:v>0.21309208296238236</c:v>
                      </c:pt>
                      <c:pt idx="234">
                        <c:v>0.2065042255178362</c:v>
                      </c:pt>
                      <c:pt idx="235">
                        <c:v>0.21309208296238236</c:v>
                      </c:pt>
                      <c:pt idx="236">
                        <c:v>0.21309208296238236</c:v>
                      </c:pt>
                      <c:pt idx="237">
                        <c:v>0.20979815424010928</c:v>
                      </c:pt>
                      <c:pt idx="238">
                        <c:v>0.2065042255178362</c:v>
                      </c:pt>
                      <c:pt idx="239">
                        <c:v>0.21309208296238236</c:v>
                      </c:pt>
                      <c:pt idx="240">
                        <c:v>0.21309208296238236</c:v>
                      </c:pt>
                      <c:pt idx="241">
                        <c:v>0.2196799404069284</c:v>
                      </c:pt>
                      <c:pt idx="242">
                        <c:v>0.20979815424010928</c:v>
                      </c:pt>
                      <c:pt idx="243">
                        <c:v>0.21309208296238236</c:v>
                      </c:pt>
                      <c:pt idx="244">
                        <c:v>0.21309208296238236</c:v>
                      </c:pt>
                      <c:pt idx="245">
                        <c:v>0.21309208296238236</c:v>
                      </c:pt>
                      <c:pt idx="246">
                        <c:v>0.21309208296238236</c:v>
                      </c:pt>
                      <c:pt idx="247">
                        <c:v>0.2065042255178362</c:v>
                      </c:pt>
                      <c:pt idx="248">
                        <c:v>0.2065042255178362</c:v>
                      </c:pt>
                      <c:pt idx="249">
                        <c:v>0.2065042255178362</c:v>
                      </c:pt>
                      <c:pt idx="250">
                        <c:v>0.2065042255178362</c:v>
                      </c:pt>
                      <c:pt idx="251">
                        <c:v>0.2065042255178362</c:v>
                      </c:pt>
                      <c:pt idx="252">
                        <c:v>0.20979815424010928</c:v>
                      </c:pt>
                      <c:pt idx="253">
                        <c:v>0.21638601168465543</c:v>
                      </c:pt>
                      <c:pt idx="254">
                        <c:v>0.2065042255178362</c:v>
                      </c:pt>
                      <c:pt idx="255">
                        <c:v>0.20321029679556324</c:v>
                      </c:pt>
                      <c:pt idx="256">
                        <c:v>0.20321029679556324</c:v>
                      </c:pt>
                      <c:pt idx="257">
                        <c:v>0.21309208296238236</c:v>
                      </c:pt>
                      <c:pt idx="258">
                        <c:v>0.20321029679556324</c:v>
                      </c:pt>
                      <c:pt idx="259">
                        <c:v>0.20979815424010928</c:v>
                      </c:pt>
                      <c:pt idx="260">
                        <c:v>0.20979815424010928</c:v>
                      </c:pt>
                      <c:pt idx="261">
                        <c:v>0.20979815424010928</c:v>
                      </c:pt>
                      <c:pt idx="262">
                        <c:v>0.2065042255178362</c:v>
                      </c:pt>
                      <c:pt idx="263">
                        <c:v>0.20321029679556324</c:v>
                      </c:pt>
                      <c:pt idx="264">
                        <c:v>0.2065042255178362</c:v>
                      </c:pt>
                      <c:pt idx="265">
                        <c:v>0.2065042255178362</c:v>
                      </c:pt>
                      <c:pt idx="266">
                        <c:v>0.20321029679556324</c:v>
                      </c:pt>
                      <c:pt idx="267">
                        <c:v>0.20979815424010928</c:v>
                      </c:pt>
                      <c:pt idx="268">
                        <c:v>0.20979815424010928</c:v>
                      </c:pt>
                      <c:pt idx="269">
                        <c:v>0.20321029679556324</c:v>
                      </c:pt>
                      <c:pt idx="270">
                        <c:v>0.2065042255178362</c:v>
                      </c:pt>
                      <c:pt idx="271">
                        <c:v>0.20321029679556324</c:v>
                      </c:pt>
                      <c:pt idx="272">
                        <c:v>0.20321029679556324</c:v>
                      </c:pt>
                      <c:pt idx="273">
                        <c:v>0.19647355456703341</c:v>
                      </c:pt>
                      <c:pt idx="274">
                        <c:v>0.20321029679556324</c:v>
                      </c:pt>
                      <c:pt idx="275">
                        <c:v>0.19647355456703341</c:v>
                      </c:pt>
                      <c:pt idx="276">
                        <c:v>0.20321029679556324</c:v>
                      </c:pt>
                      <c:pt idx="277">
                        <c:v>0.20321029679556324</c:v>
                      </c:pt>
                      <c:pt idx="278">
                        <c:v>0.1999126814025356</c:v>
                      </c:pt>
                      <c:pt idx="279">
                        <c:v>0.19647355456703341</c:v>
                      </c:pt>
                      <c:pt idx="280">
                        <c:v>0.19647355456703341</c:v>
                      </c:pt>
                      <c:pt idx="281">
                        <c:v>0.19647355456703341</c:v>
                      </c:pt>
                      <c:pt idx="282">
                        <c:v>0.19647355456703341</c:v>
                      </c:pt>
                      <c:pt idx="283">
                        <c:v>0.18959530089602883</c:v>
                      </c:pt>
                      <c:pt idx="284">
                        <c:v>0.18959530089602883</c:v>
                      </c:pt>
                      <c:pt idx="285">
                        <c:v>0.19647355456703341</c:v>
                      </c:pt>
                      <c:pt idx="286">
                        <c:v>0.18615617406052654</c:v>
                      </c:pt>
                      <c:pt idx="287">
                        <c:v>0.19647355456703341</c:v>
                      </c:pt>
                      <c:pt idx="288">
                        <c:v>0.19647355456703341</c:v>
                      </c:pt>
                      <c:pt idx="289">
                        <c:v>0.19647355456703341</c:v>
                      </c:pt>
                      <c:pt idx="290">
                        <c:v>0.19303442773153112</c:v>
                      </c:pt>
                      <c:pt idx="291">
                        <c:v>0.19303442773153112</c:v>
                      </c:pt>
                      <c:pt idx="292">
                        <c:v>0.19303442773153112</c:v>
                      </c:pt>
                      <c:pt idx="293">
                        <c:v>0.19303442773153112</c:v>
                      </c:pt>
                      <c:pt idx="294">
                        <c:v>0.19303442773153112</c:v>
                      </c:pt>
                      <c:pt idx="295">
                        <c:v>0.19303442773153112</c:v>
                      </c:pt>
                      <c:pt idx="296">
                        <c:v>0.18959530089602883</c:v>
                      </c:pt>
                      <c:pt idx="297">
                        <c:v>0.19303442773153112</c:v>
                      </c:pt>
                      <c:pt idx="298">
                        <c:v>0.18959530089602883</c:v>
                      </c:pt>
                      <c:pt idx="299">
                        <c:v>0.19303442773153112</c:v>
                      </c:pt>
                      <c:pt idx="300">
                        <c:v>0.18959530089602883</c:v>
                      </c:pt>
                      <c:pt idx="301">
                        <c:v>0.18615617406052654</c:v>
                      </c:pt>
                      <c:pt idx="302">
                        <c:v>0.18615617406052654</c:v>
                      </c:pt>
                      <c:pt idx="303">
                        <c:v>0.18271704722502424</c:v>
                      </c:pt>
                      <c:pt idx="304">
                        <c:v>0.18959530089602883</c:v>
                      </c:pt>
                      <c:pt idx="305">
                        <c:v>0.17927792038952201</c:v>
                      </c:pt>
                      <c:pt idx="306">
                        <c:v>0.17927792038952201</c:v>
                      </c:pt>
                      <c:pt idx="307">
                        <c:v>0.18271704722502424</c:v>
                      </c:pt>
                      <c:pt idx="308">
                        <c:v>0.17583879355401977</c:v>
                      </c:pt>
                      <c:pt idx="309">
                        <c:v>0.17583879355401977</c:v>
                      </c:pt>
                      <c:pt idx="310">
                        <c:v>0.17239966671851747</c:v>
                      </c:pt>
                      <c:pt idx="311">
                        <c:v>0.18615617406052654</c:v>
                      </c:pt>
                      <c:pt idx="312">
                        <c:v>0.17927792038952201</c:v>
                      </c:pt>
                      <c:pt idx="313">
                        <c:v>0.17583879355401977</c:v>
                      </c:pt>
                      <c:pt idx="314">
                        <c:v>0.18271704722502424</c:v>
                      </c:pt>
                      <c:pt idx="315">
                        <c:v>0.17927792038952201</c:v>
                      </c:pt>
                      <c:pt idx="316">
                        <c:v>0.18271704722502424</c:v>
                      </c:pt>
                      <c:pt idx="317">
                        <c:v>0.17583879355401977</c:v>
                      </c:pt>
                      <c:pt idx="318">
                        <c:v>0.17583879355401977</c:v>
                      </c:pt>
                      <c:pt idx="319">
                        <c:v>0.17583879355401977</c:v>
                      </c:pt>
                      <c:pt idx="320">
                        <c:v>0.17927792038952201</c:v>
                      </c:pt>
                      <c:pt idx="321">
                        <c:v>0.17583879355401977</c:v>
                      </c:pt>
                      <c:pt idx="322">
                        <c:v>0.17927792038952201</c:v>
                      </c:pt>
                      <c:pt idx="323">
                        <c:v>0.18271704722502424</c:v>
                      </c:pt>
                      <c:pt idx="324">
                        <c:v>0.17583879355401977</c:v>
                      </c:pt>
                      <c:pt idx="325">
                        <c:v>0.17927792038952201</c:v>
                      </c:pt>
                      <c:pt idx="326">
                        <c:v>0.17927792038952201</c:v>
                      </c:pt>
                      <c:pt idx="327">
                        <c:v>0.17927792038952201</c:v>
                      </c:pt>
                      <c:pt idx="328">
                        <c:v>0.17927792038952201</c:v>
                      </c:pt>
                      <c:pt idx="329">
                        <c:v>0.17927792038952201</c:v>
                      </c:pt>
                      <c:pt idx="330">
                        <c:v>0.17239966671851747</c:v>
                      </c:pt>
                      <c:pt idx="331">
                        <c:v>0.17583879355401977</c:v>
                      </c:pt>
                      <c:pt idx="332">
                        <c:v>0.17583879355401977</c:v>
                      </c:pt>
                      <c:pt idx="333">
                        <c:v>0.16896053988301524</c:v>
                      </c:pt>
                      <c:pt idx="334">
                        <c:v>0.17583879355401977</c:v>
                      </c:pt>
                      <c:pt idx="335">
                        <c:v>0.16208228621201071</c:v>
                      </c:pt>
                      <c:pt idx="336">
                        <c:v>0.17583879355401977</c:v>
                      </c:pt>
                      <c:pt idx="337">
                        <c:v>0.17583879355401977</c:v>
                      </c:pt>
                      <c:pt idx="338">
                        <c:v>0.17239966671851747</c:v>
                      </c:pt>
                      <c:pt idx="339">
                        <c:v>0.16896053988301524</c:v>
                      </c:pt>
                      <c:pt idx="340">
                        <c:v>0.16552141304751294</c:v>
                      </c:pt>
                      <c:pt idx="341">
                        <c:v>0.16896053988301524</c:v>
                      </c:pt>
                      <c:pt idx="342">
                        <c:v>0.16552141304751294</c:v>
                      </c:pt>
                      <c:pt idx="343">
                        <c:v>0.16896053988301524</c:v>
                      </c:pt>
                      <c:pt idx="344">
                        <c:v>0.17583879355401977</c:v>
                      </c:pt>
                      <c:pt idx="345">
                        <c:v>0.16552141304751294</c:v>
                      </c:pt>
                      <c:pt idx="346">
                        <c:v>0.16896053988301524</c:v>
                      </c:pt>
                      <c:pt idx="347">
                        <c:v>0.16896053988301524</c:v>
                      </c:pt>
                      <c:pt idx="348">
                        <c:v>0.16896053988301524</c:v>
                      </c:pt>
                      <c:pt idx="349">
                        <c:v>0.17583879355401977</c:v>
                      </c:pt>
                      <c:pt idx="350">
                        <c:v>0.17239966671851747</c:v>
                      </c:pt>
                      <c:pt idx="351">
                        <c:v>0.17927792038952201</c:v>
                      </c:pt>
                      <c:pt idx="352">
                        <c:v>0.17583879355401977</c:v>
                      </c:pt>
                      <c:pt idx="353">
                        <c:v>0.17239966671851747</c:v>
                      </c:pt>
                      <c:pt idx="354">
                        <c:v>0.17583879355401977</c:v>
                      </c:pt>
                      <c:pt idx="355">
                        <c:v>0.17583879355401977</c:v>
                      </c:pt>
                      <c:pt idx="356">
                        <c:v>0.16896053988301524</c:v>
                      </c:pt>
                      <c:pt idx="357">
                        <c:v>0.17239966671851747</c:v>
                      </c:pt>
                      <c:pt idx="358">
                        <c:v>0.17239966671851747</c:v>
                      </c:pt>
                      <c:pt idx="359">
                        <c:v>0.17583879355401977</c:v>
                      </c:pt>
                      <c:pt idx="360">
                        <c:v>0.17927792038952201</c:v>
                      </c:pt>
                      <c:pt idx="361">
                        <c:v>0.17583879355401977</c:v>
                      </c:pt>
                      <c:pt idx="362">
                        <c:v>0.17583879355401977</c:v>
                      </c:pt>
                      <c:pt idx="363">
                        <c:v>0.17239966671851747</c:v>
                      </c:pt>
                      <c:pt idx="364">
                        <c:v>0.17927792038952201</c:v>
                      </c:pt>
                      <c:pt idx="365">
                        <c:v>0.17239966671851747</c:v>
                      </c:pt>
                      <c:pt idx="366">
                        <c:v>0.17583879355401977</c:v>
                      </c:pt>
                      <c:pt idx="367">
                        <c:v>0.17583879355401977</c:v>
                      </c:pt>
                      <c:pt idx="368">
                        <c:v>0.17927792038952201</c:v>
                      </c:pt>
                      <c:pt idx="369">
                        <c:v>0.17927792038952201</c:v>
                      </c:pt>
                      <c:pt idx="370">
                        <c:v>0.17583879355401977</c:v>
                      </c:pt>
                      <c:pt idx="371">
                        <c:v>0.17583879355401977</c:v>
                      </c:pt>
                      <c:pt idx="372">
                        <c:v>0.17583879355401977</c:v>
                      </c:pt>
                      <c:pt idx="373">
                        <c:v>0.17927792038952201</c:v>
                      </c:pt>
                      <c:pt idx="374">
                        <c:v>0.17239966671851747</c:v>
                      </c:pt>
                      <c:pt idx="375">
                        <c:v>0.16896053988301524</c:v>
                      </c:pt>
                      <c:pt idx="376">
                        <c:v>0.16896053988301524</c:v>
                      </c:pt>
                      <c:pt idx="377">
                        <c:v>0.18271704722502424</c:v>
                      </c:pt>
                      <c:pt idx="378">
                        <c:v>0.18271704722502424</c:v>
                      </c:pt>
                      <c:pt idx="379">
                        <c:v>0.18615617406052654</c:v>
                      </c:pt>
                      <c:pt idx="380">
                        <c:v>0.17583879355401977</c:v>
                      </c:pt>
                      <c:pt idx="381">
                        <c:v>0.17927792038952201</c:v>
                      </c:pt>
                      <c:pt idx="382">
                        <c:v>0.17927792038952201</c:v>
                      </c:pt>
                      <c:pt idx="383">
                        <c:v>0.18615617406052654</c:v>
                      </c:pt>
                      <c:pt idx="384">
                        <c:v>0.17927792038952201</c:v>
                      </c:pt>
                      <c:pt idx="385">
                        <c:v>0.17927792038952201</c:v>
                      </c:pt>
                      <c:pt idx="386">
                        <c:v>0.18615617406052654</c:v>
                      </c:pt>
                      <c:pt idx="387">
                        <c:v>0.18271704722502424</c:v>
                      </c:pt>
                      <c:pt idx="388">
                        <c:v>0.18271704722502424</c:v>
                      </c:pt>
                      <c:pt idx="389">
                        <c:v>0.18615617406052654</c:v>
                      </c:pt>
                      <c:pt idx="390">
                        <c:v>0.17927792038952201</c:v>
                      </c:pt>
                      <c:pt idx="391">
                        <c:v>0.17927792038952201</c:v>
                      </c:pt>
                      <c:pt idx="392">
                        <c:v>0.17583879355401977</c:v>
                      </c:pt>
                      <c:pt idx="393">
                        <c:v>0.17927792038952201</c:v>
                      </c:pt>
                      <c:pt idx="394">
                        <c:v>0.17927792038952201</c:v>
                      </c:pt>
                      <c:pt idx="395">
                        <c:v>0.18615617406052654</c:v>
                      </c:pt>
                      <c:pt idx="396">
                        <c:v>0.17927792038952201</c:v>
                      </c:pt>
                      <c:pt idx="397">
                        <c:v>0.17583879355401977</c:v>
                      </c:pt>
                      <c:pt idx="398">
                        <c:v>0.17583879355401977</c:v>
                      </c:pt>
                      <c:pt idx="399">
                        <c:v>0.18271704722502424</c:v>
                      </c:pt>
                      <c:pt idx="400">
                        <c:v>0.17927792038952201</c:v>
                      </c:pt>
                      <c:pt idx="401">
                        <c:v>0.17927792038952201</c:v>
                      </c:pt>
                      <c:pt idx="402">
                        <c:v>0.18271704722502424</c:v>
                      </c:pt>
                      <c:pt idx="403">
                        <c:v>0.19303442773153112</c:v>
                      </c:pt>
                      <c:pt idx="404">
                        <c:v>0.18271704722502424</c:v>
                      </c:pt>
                      <c:pt idx="405">
                        <c:v>0.17927792038952201</c:v>
                      </c:pt>
                      <c:pt idx="406">
                        <c:v>0.18959530089602883</c:v>
                      </c:pt>
                      <c:pt idx="407">
                        <c:v>0.18959530089602883</c:v>
                      </c:pt>
                      <c:pt idx="408">
                        <c:v>0.17583879355401977</c:v>
                      </c:pt>
                      <c:pt idx="409">
                        <c:v>0.18615617406052654</c:v>
                      </c:pt>
                      <c:pt idx="410">
                        <c:v>0.17927792038952201</c:v>
                      </c:pt>
                      <c:pt idx="411">
                        <c:v>0.18615617406052654</c:v>
                      </c:pt>
                      <c:pt idx="412">
                        <c:v>0.18959530089602883</c:v>
                      </c:pt>
                      <c:pt idx="413">
                        <c:v>0.18615617406052654</c:v>
                      </c:pt>
                      <c:pt idx="414">
                        <c:v>0.18615617406052654</c:v>
                      </c:pt>
                      <c:pt idx="415">
                        <c:v>0.18959530089602883</c:v>
                      </c:pt>
                      <c:pt idx="416">
                        <c:v>0.18615617406052654</c:v>
                      </c:pt>
                      <c:pt idx="417">
                        <c:v>0.18615617406052654</c:v>
                      </c:pt>
                      <c:pt idx="418">
                        <c:v>0.18615617406052654</c:v>
                      </c:pt>
                      <c:pt idx="419">
                        <c:v>0.17927792038952201</c:v>
                      </c:pt>
                      <c:pt idx="420">
                        <c:v>0.18959530089602883</c:v>
                      </c:pt>
                      <c:pt idx="421">
                        <c:v>0.18615617406052654</c:v>
                      </c:pt>
                      <c:pt idx="422">
                        <c:v>0.18615617406052654</c:v>
                      </c:pt>
                      <c:pt idx="423">
                        <c:v>0.18959530089602883</c:v>
                      </c:pt>
                      <c:pt idx="424">
                        <c:v>0.18959530089602883</c:v>
                      </c:pt>
                      <c:pt idx="425">
                        <c:v>0.18959530089602883</c:v>
                      </c:pt>
                      <c:pt idx="426">
                        <c:v>0.19647355456703341</c:v>
                      </c:pt>
                      <c:pt idx="427">
                        <c:v>0.19647355456703341</c:v>
                      </c:pt>
                      <c:pt idx="428">
                        <c:v>0.18615617406052654</c:v>
                      </c:pt>
                      <c:pt idx="429">
                        <c:v>0.18959530089602883</c:v>
                      </c:pt>
                      <c:pt idx="430">
                        <c:v>0.19647355456703341</c:v>
                      </c:pt>
                      <c:pt idx="431">
                        <c:v>0.18959530089602883</c:v>
                      </c:pt>
                      <c:pt idx="432">
                        <c:v>0.18615617406052654</c:v>
                      </c:pt>
                      <c:pt idx="433">
                        <c:v>0.19647355456703341</c:v>
                      </c:pt>
                      <c:pt idx="434">
                        <c:v>0.18959530089602883</c:v>
                      </c:pt>
                      <c:pt idx="435">
                        <c:v>0.1999126814025356</c:v>
                      </c:pt>
                      <c:pt idx="436">
                        <c:v>0.19647355456703341</c:v>
                      </c:pt>
                      <c:pt idx="437">
                        <c:v>0.1999126814025356</c:v>
                      </c:pt>
                      <c:pt idx="438">
                        <c:v>0.19647355456703341</c:v>
                      </c:pt>
                      <c:pt idx="439">
                        <c:v>0.2065042255178362</c:v>
                      </c:pt>
                      <c:pt idx="440">
                        <c:v>0.1999126814025356</c:v>
                      </c:pt>
                      <c:pt idx="441">
                        <c:v>0.19647355456703341</c:v>
                      </c:pt>
                      <c:pt idx="442">
                        <c:v>0.1999126814025356</c:v>
                      </c:pt>
                      <c:pt idx="443">
                        <c:v>0.19647355456703341</c:v>
                      </c:pt>
                      <c:pt idx="444">
                        <c:v>0.1999126814025356</c:v>
                      </c:pt>
                      <c:pt idx="445">
                        <c:v>0.19647355456703341</c:v>
                      </c:pt>
                      <c:pt idx="446">
                        <c:v>0.18959530089602883</c:v>
                      </c:pt>
                      <c:pt idx="447">
                        <c:v>0.19303442773153112</c:v>
                      </c:pt>
                      <c:pt idx="448">
                        <c:v>0.19647355456703341</c:v>
                      </c:pt>
                      <c:pt idx="449">
                        <c:v>0.19647355456703341</c:v>
                      </c:pt>
                      <c:pt idx="450">
                        <c:v>0.1999126814025356</c:v>
                      </c:pt>
                      <c:pt idx="451">
                        <c:v>0.19303442773153112</c:v>
                      </c:pt>
                      <c:pt idx="452">
                        <c:v>0.18959530089602883</c:v>
                      </c:pt>
                      <c:pt idx="453">
                        <c:v>0.18959530089602883</c:v>
                      </c:pt>
                      <c:pt idx="454">
                        <c:v>0.19303442773153112</c:v>
                      </c:pt>
                      <c:pt idx="455">
                        <c:v>0.1999126814025356</c:v>
                      </c:pt>
                      <c:pt idx="456">
                        <c:v>0.19647355456703341</c:v>
                      </c:pt>
                      <c:pt idx="457">
                        <c:v>0.18959530089602883</c:v>
                      </c:pt>
                      <c:pt idx="458">
                        <c:v>0.18959530089602883</c:v>
                      </c:pt>
                      <c:pt idx="459">
                        <c:v>0.18959530089602883</c:v>
                      </c:pt>
                      <c:pt idx="460">
                        <c:v>0.19647355456703341</c:v>
                      </c:pt>
                      <c:pt idx="461">
                        <c:v>0.19303442773153112</c:v>
                      </c:pt>
                      <c:pt idx="462">
                        <c:v>0.19647355456703341</c:v>
                      </c:pt>
                      <c:pt idx="463">
                        <c:v>0.20321029679556324</c:v>
                      </c:pt>
                      <c:pt idx="464">
                        <c:v>0.19647355456703341</c:v>
                      </c:pt>
                      <c:pt idx="465">
                        <c:v>0.20321029679556324</c:v>
                      </c:pt>
                      <c:pt idx="466">
                        <c:v>0.1999126814025356</c:v>
                      </c:pt>
                      <c:pt idx="467">
                        <c:v>0.20321029679556324</c:v>
                      </c:pt>
                      <c:pt idx="468">
                        <c:v>0.19647355456703341</c:v>
                      </c:pt>
                      <c:pt idx="469">
                        <c:v>0.1999126814025356</c:v>
                      </c:pt>
                      <c:pt idx="470">
                        <c:v>0.2065042255178362</c:v>
                      </c:pt>
                      <c:pt idx="471">
                        <c:v>0.20321029679556324</c:v>
                      </c:pt>
                      <c:pt idx="472">
                        <c:v>0.20321029679556324</c:v>
                      </c:pt>
                      <c:pt idx="473">
                        <c:v>0.19647355456703341</c:v>
                      </c:pt>
                      <c:pt idx="474">
                        <c:v>0.2065042255178362</c:v>
                      </c:pt>
                      <c:pt idx="475">
                        <c:v>0.19647355456703341</c:v>
                      </c:pt>
                      <c:pt idx="476">
                        <c:v>0.18959530089602883</c:v>
                      </c:pt>
                      <c:pt idx="477">
                        <c:v>0.19303442773153112</c:v>
                      </c:pt>
                      <c:pt idx="478">
                        <c:v>0.19647355456703341</c:v>
                      </c:pt>
                      <c:pt idx="479">
                        <c:v>0.19303442773153112</c:v>
                      </c:pt>
                      <c:pt idx="480">
                        <c:v>0.19647355456703341</c:v>
                      </c:pt>
                      <c:pt idx="481">
                        <c:v>0.19647355456703341</c:v>
                      </c:pt>
                      <c:pt idx="482">
                        <c:v>0.19647355456703341</c:v>
                      </c:pt>
                      <c:pt idx="483">
                        <c:v>0.20321029679556324</c:v>
                      </c:pt>
                      <c:pt idx="484">
                        <c:v>0.20321029679556324</c:v>
                      </c:pt>
                      <c:pt idx="485">
                        <c:v>0.20321029679556324</c:v>
                      </c:pt>
                      <c:pt idx="486">
                        <c:v>0.19647355456703341</c:v>
                      </c:pt>
                      <c:pt idx="487">
                        <c:v>0.1999126814025356</c:v>
                      </c:pt>
                      <c:pt idx="488">
                        <c:v>0.19647355456703341</c:v>
                      </c:pt>
                      <c:pt idx="489">
                        <c:v>0.20321029679556324</c:v>
                      </c:pt>
                      <c:pt idx="490">
                        <c:v>0.21309208296238236</c:v>
                      </c:pt>
                      <c:pt idx="491">
                        <c:v>0.20321029679556324</c:v>
                      </c:pt>
                      <c:pt idx="492">
                        <c:v>0.20321029679556324</c:v>
                      </c:pt>
                      <c:pt idx="493">
                        <c:v>0.20321029679556324</c:v>
                      </c:pt>
                      <c:pt idx="494">
                        <c:v>0.2065042255178362</c:v>
                      </c:pt>
                      <c:pt idx="495">
                        <c:v>0.21309208296238236</c:v>
                      </c:pt>
                      <c:pt idx="496">
                        <c:v>0.20321029679556324</c:v>
                      </c:pt>
                      <c:pt idx="497">
                        <c:v>0.2065042255178362</c:v>
                      </c:pt>
                      <c:pt idx="498">
                        <c:v>0.2065042255178362</c:v>
                      </c:pt>
                      <c:pt idx="499">
                        <c:v>0.2065042255178362</c:v>
                      </c:pt>
                      <c:pt idx="500">
                        <c:v>0.20979815424010928</c:v>
                      </c:pt>
                      <c:pt idx="501">
                        <c:v>0.21309208296238236</c:v>
                      </c:pt>
                      <c:pt idx="502">
                        <c:v>0.20979815424010928</c:v>
                      </c:pt>
                      <c:pt idx="503">
                        <c:v>0.2065042255178362</c:v>
                      </c:pt>
                      <c:pt idx="504">
                        <c:v>0.2065042255178362</c:v>
                      </c:pt>
                      <c:pt idx="505">
                        <c:v>0.2065042255178362</c:v>
                      </c:pt>
                      <c:pt idx="506">
                        <c:v>0.2065042255178362</c:v>
                      </c:pt>
                      <c:pt idx="507">
                        <c:v>0.2065042255178362</c:v>
                      </c:pt>
                      <c:pt idx="508">
                        <c:v>0.20979815424010928</c:v>
                      </c:pt>
                      <c:pt idx="509">
                        <c:v>0.21638601168465543</c:v>
                      </c:pt>
                      <c:pt idx="510">
                        <c:v>0.21638601168465543</c:v>
                      </c:pt>
                      <c:pt idx="511">
                        <c:v>0.21309208296238236</c:v>
                      </c:pt>
                      <c:pt idx="512">
                        <c:v>0.21309208296238236</c:v>
                      </c:pt>
                      <c:pt idx="513">
                        <c:v>0.2065042255178362</c:v>
                      </c:pt>
                      <c:pt idx="514">
                        <c:v>0.21309208296238236</c:v>
                      </c:pt>
                      <c:pt idx="515">
                        <c:v>0.21309208296238236</c:v>
                      </c:pt>
                      <c:pt idx="516">
                        <c:v>0.21309208296238236</c:v>
                      </c:pt>
                      <c:pt idx="517">
                        <c:v>0.21309208296238236</c:v>
                      </c:pt>
                      <c:pt idx="518">
                        <c:v>0.21638601168465543</c:v>
                      </c:pt>
                      <c:pt idx="519">
                        <c:v>0.21638601168465543</c:v>
                      </c:pt>
                      <c:pt idx="520">
                        <c:v>0.22297386912920147</c:v>
                      </c:pt>
                      <c:pt idx="521">
                        <c:v>0.2196799404069284</c:v>
                      </c:pt>
                      <c:pt idx="522">
                        <c:v>0.21638601168465543</c:v>
                      </c:pt>
                      <c:pt idx="523">
                        <c:v>0.21638601168465543</c:v>
                      </c:pt>
                      <c:pt idx="524">
                        <c:v>0.21309208296238236</c:v>
                      </c:pt>
                      <c:pt idx="525">
                        <c:v>0.21638601168465543</c:v>
                      </c:pt>
                      <c:pt idx="526">
                        <c:v>0.21638601168465543</c:v>
                      </c:pt>
                      <c:pt idx="527">
                        <c:v>0.21638601168465543</c:v>
                      </c:pt>
                      <c:pt idx="528">
                        <c:v>0.2196799404069284</c:v>
                      </c:pt>
                      <c:pt idx="529">
                        <c:v>0.21638601168465543</c:v>
                      </c:pt>
                      <c:pt idx="530">
                        <c:v>0.21638601168465543</c:v>
                      </c:pt>
                      <c:pt idx="531">
                        <c:v>0.21309208296238236</c:v>
                      </c:pt>
                      <c:pt idx="532">
                        <c:v>0.21638601168465543</c:v>
                      </c:pt>
                      <c:pt idx="533">
                        <c:v>0.21309208296238236</c:v>
                      </c:pt>
                      <c:pt idx="534">
                        <c:v>0.22297386912920147</c:v>
                      </c:pt>
                      <c:pt idx="535">
                        <c:v>0.23285565529602059</c:v>
                      </c:pt>
                      <c:pt idx="536">
                        <c:v>0.23285565529602059</c:v>
                      </c:pt>
                      <c:pt idx="537">
                        <c:v>0.23614958401829367</c:v>
                      </c:pt>
                      <c:pt idx="538">
                        <c:v>0.24273744146283971</c:v>
                      </c:pt>
                      <c:pt idx="539">
                        <c:v>0.25261922762965883</c:v>
                      </c:pt>
                      <c:pt idx="540">
                        <c:v>0.25261922762965883</c:v>
                      </c:pt>
                      <c:pt idx="541">
                        <c:v>0.2559131563519319</c:v>
                      </c:pt>
                      <c:pt idx="542">
                        <c:v>0.26250101379647794</c:v>
                      </c:pt>
                      <c:pt idx="543">
                        <c:v>0.47484557112298753</c:v>
                      </c:pt>
                      <c:pt idx="544">
                        <c:v>1.0900347436901148</c:v>
                      </c:pt>
                      <c:pt idx="545">
                        <c:v>1.1822770601967063</c:v>
                      </c:pt>
                      <c:pt idx="546">
                        <c:v>1.2337540981054866</c:v>
                      </c:pt>
                      <c:pt idx="547">
                        <c:v>1.2731008425232828</c:v>
                      </c:pt>
                      <c:pt idx="548">
                        <c:v>1.2927742147321808</c:v>
                      </c:pt>
                      <c:pt idx="549">
                        <c:v>1.315423904218568</c:v>
                      </c:pt>
                      <c:pt idx="550">
                        <c:v>1.315423904218568</c:v>
                      </c:pt>
                      <c:pt idx="551">
                        <c:v>1.3684465705799198</c:v>
                      </c:pt>
                      <c:pt idx="552">
                        <c:v>1.4078333113608106</c:v>
                      </c:pt>
                      <c:pt idx="553">
                        <c:v>1.4331172680062583</c:v>
                      </c:pt>
                      <c:pt idx="554">
                        <c:v>1.4331172680062583</c:v>
                      </c:pt>
                      <c:pt idx="555">
                        <c:v>1.3817022371702579</c:v>
                      </c:pt>
                      <c:pt idx="556">
                        <c:v>1.3419352373992441</c:v>
                      </c:pt>
                      <c:pt idx="557">
                        <c:v>1.315423904218568</c:v>
                      </c:pt>
                      <c:pt idx="558">
                        <c:v>1.315423904218568</c:v>
                      </c:pt>
                      <c:pt idx="559">
                        <c:v>1.2888395402904012</c:v>
                      </c:pt>
                      <c:pt idx="560">
                        <c:v>1.2849048658486217</c:v>
                      </c:pt>
                      <c:pt idx="561">
                        <c:v>1.2652314936397235</c:v>
                      </c:pt>
                      <c:pt idx="562">
                        <c:v>1.2573621447561643</c:v>
                      </c:pt>
                      <c:pt idx="563">
                        <c:v>1.2416234469890459</c:v>
                      </c:pt>
                      <c:pt idx="564">
                        <c:v>1.2416234469890459</c:v>
                      </c:pt>
                      <c:pt idx="565">
                        <c:v>1.2298194236637072</c:v>
                      </c:pt>
                      <c:pt idx="566">
                        <c:v>1.2376887725472663</c:v>
                      </c:pt>
                      <c:pt idx="567">
                        <c:v>1.2455581214308256</c:v>
                      </c:pt>
                      <c:pt idx="568">
                        <c:v>1.2376887725472663</c:v>
                      </c:pt>
                      <c:pt idx="569">
                        <c:v>1.2573621447561643</c:v>
                      </c:pt>
                      <c:pt idx="570">
                        <c:v>1.2809701914068419</c:v>
                      </c:pt>
                      <c:pt idx="571">
                        <c:v>1.2927742147321808</c:v>
                      </c:pt>
                      <c:pt idx="572">
                        <c:v>1.3817022371702579</c:v>
                      </c:pt>
                      <c:pt idx="573">
                        <c:v>1.4584012246517064</c:v>
                      </c:pt>
                      <c:pt idx="574">
                        <c:v>1.5166121036063074</c:v>
                      </c:pt>
                      <c:pt idx="575">
                        <c:v>1.7257975539568227</c:v>
                      </c:pt>
                      <c:pt idx="576">
                        <c:v>1.8205375916245479</c:v>
                      </c:pt>
                      <c:pt idx="577">
                        <c:v>1.8469634043759293</c:v>
                      </c:pt>
                      <c:pt idx="578">
                        <c:v>1.9231931147369945</c:v>
                      </c:pt>
                      <c:pt idx="579">
                        <c:v>1.9231931147369945</c:v>
                      </c:pt>
                      <c:pt idx="580">
                        <c:v>1.9231931147369945</c:v>
                      </c:pt>
                      <c:pt idx="581">
                        <c:v>1.9349127169591065</c:v>
                      </c:pt>
                      <c:pt idx="582">
                        <c:v>1.9349127169591065</c:v>
                      </c:pt>
                      <c:pt idx="583">
                        <c:v>1.9935107280696651</c:v>
                      </c:pt>
                      <c:pt idx="584">
                        <c:v>1.946632319181218</c:v>
                      </c:pt>
                      <c:pt idx="585">
                        <c:v>1.946632319181218</c:v>
                      </c:pt>
                      <c:pt idx="586">
                        <c:v>1.9231931147369945</c:v>
                      </c:pt>
                      <c:pt idx="587">
                        <c:v>1.8998150298786922</c:v>
                      </c:pt>
                      <c:pt idx="588">
                        <c:v>1.8645806128768503</c:v>
                      </c:pt>
                      <c:pt idx="589">
                        <c:v>1.8293461958750079</c:v>
                      </c:pt>
                      <c:pt idx="590">
                        <c:v>1.8469634043759293</c:v>
                      </c:pt>
                      <c:pt idx="591">
                        <c:v>1.8029203831236265</c:v>
                      </c:pt>
                      <c:pt idx="592">
                        <c:v>1.8117289873740874</c:v>
                      </c:pt>
                      <c:pt idx="593">
                        <c:v>1.8117289873740874</c:v>
                      </c:pt>
                      <c:pt idx="594">
                        <c:v>1.7662518363625521</c:v>
                      </c:pt>
                      <c:pt idx="595">
                        <c:v>1.7662518363625521</c:v>
                      </c:pt>
                      <c:pt idx="596">
                        <c:v>1.555482812755697</c:v>
                      </c:pt>
                      <c:pt idx="597">
                        <c:v>1.5652004900430438</c:v>
                      </c:pt>
                      <c:pt idx="598">
                        <c:v>1.5263297808936547</c:v>
                      </c:pt>
                      <c:pt idx="599">
                        <c:v>1.5263297808936547</c:v>
                      </c:pt>
                      <c:pt idx="600">
                        <c:v>1.4963271596198791</c:v>
                      </c:pt>
                      <c:pt idx="601">
                        <c:v>1.4963271596198791</c:v>
                      </c:pt>
                      <c:pt idx="602">
                        <c:v>1.4836851812971545</c:v>
                      </c:pt>
                      <c:pt idx="603">
                        <c:v>1.4584012246517064</c:v>
                      </c:pt>
                      <c:pt idx="604">
                        <c:v>1.4836851812971545</c:v>
                      </c:pt>
                      <c:pt idx="605">
                        <c:v>1.4584012246517064</c:v>
                      </c:pt>
                      <c:pt idx="606">
                        <c:v>1.4457592463289828</c:v>
                      </c:pt>
                      <c:pt idx="607">
                        <c:v>1.4204752896835346</c:v>
                      </c:pt>
                      <c:pt idx="608">
                        <c:v>1.4204752896835346</c:v>
                      </c:pt>
                      <c:pt idx="609">
                        <c:v>1.4204752896835346</c:v>
                      </c:pt>
                      <c:pt idx="610">
                        <c:v>1.4331172680062583</c:v>
                      </c:pt>
                      <c:pt idx="611">
                        <c:v>1.4204752896835346</c:v>
                      </c:pt>
                      <c:pt idx="612">
                        <c:v>1.4204752896835346</c:v>
                      </c:pt>
                      <c:pt idx="613">
                        <c:v>1.4204752896835346</c:v>
                      </c:pt>
                      <c:pt idx="614">
                        <c:v>1.4078333113608106</c:v>
                      </c:pt>
                      <c:pt idx="615">
                        <c:v>1.4078333113608106</c:v>
                      </c:pt>
                      <c:pt idx="616">
                        <c:v>1.4204752896835346</c:v>
                      </c:pt>
                      <c:pt idx="617">
                        <c:v>1.4584012246517064</c:v>
                      </c:pt>
                      <c:pt idx="618">
                        <c:v>1.4204752896835346</c:v>
                      </c:pt>
                      <c:pt idx="619">
                        <c:v>1.4078333113608106</c:v>
                      </c:pt>
                      <c:pt idx="620">
                        <c:v>1.4204752896835346</c:v>
                      </c:pt>
                      <c:pt idx="621">
                        <c:v>1.3817022371702579</c:v>
                      </c:pt>
                      <c:pt idx="622">
                        <c:v>1.3817022371702579</c:v>
                      </c:pt>
                      <c:pt idx="623">
                        <c:v>1.3684465705799198</c:v>
                      </c:pt>
                      <c:pt idx="624">
                        <c:v>1.3286795708089061</c:v>
                      </c:pt>
                      <c:pt idx="625">
                        <c:v>1.315423904218568</c:v>
                      </c:pt>
                      <c:pt idx="626">
                        <c:v>1.315423904218568</c:v>
                      </c:pt>
                      <c:pt idx="627">
                        <c:v>1.315423904218568</c:v>
                      </c:pt>
                      <c:pt idx="628">
                        <c:v>1.2927742147321808</c:v>
                      </c:pt>
                      <c:pt idx="629">
                        <c:v>1.30216823762823</c:v>
                      </c:pt>
                      <c:pt idx="630">
                        <c:v>1.2927742147321808</c:v>
                      </c:pt>
                      <c:pt idx="631">
                        <c:v>1.2927742147321808</c:v>
                      </c:pt>
                      <c:pt idx="632">
                        <c:v>1.2809701914068419</c:v>
                      </c:pt>
                      <c:pt idx="633">
                        <c:v>1.2731008425232828</c:v>
                      </c:pt>
                      <c:pt idx="634">
                        <c:v>1.2770355169650625</c:v>
                      </c:pt>
                      <c:pt idx="635">
                        <c:v>1.2652314936397235</c:v>
                      </c:pt>
                      <c:pt idx="636">
                        <c:v>1.2652314936397235</c:v>
                      </c:pt>
                      <c:pt idx="637">
                        <c:v>1.2534274703143848</c:v>
                      </c:pt>
                      <c:pt idx="638">
                        <c:v>1.2455581214308256</c:v>
                      </c:pt>
                      <c:pt idx="639">
                        <c:v>1.2455581214308256</c:v>
                      </c:pt>
                      <c:pt idx="640">
                        <c:v>1.2337540981054866</c:v>
                      </c:pt>
                      <c:pt idx="641">
                        <c:v>1.2337540981054866</c:v>
                      </c:pt>
                      <c:pt idx="642">
                        <c:v>1.2298194236637072</c:v>
                      </c:pt>
                      <c:pt idx="643">
                        <c:v>1.2219500747801479</c:v>
                      </c:pt>
                      <c:pt idx="644">
                        <c:v>1.2180154003383685</c:v>
                      </c:pt>
                      <c:pt idx="645">
                        <c:v>1.2219500747801479</c:v>
                      </c:pt>
                      <c:pt idx="646">
                        <c:v>1.2101460514548092</c:v>
                      </c:pt>
                      <c:pt idx="647">
                        <c:v>1.2180154003383685</c:v>
                      </c:pt>
                      <c:pt idx="648">
                        <c:v>1.2180154003383685</c:v>
                      </c:pt>
                      <c:pt idx="649">
                        <c:v>1.2140807258965887</c:v>
                      </c:pt>
                      <c:pt idx="650">
                        <c:v>1.2140807258965887</c:v>
                      </c:pt>
                      <c:pt idx="651">
                        <c:v>1.2180154003383685</c:v>
                      </c:pt>
                      <c:pt idx="652">
                        <c:v>1.2062113770130296</c:v>
                      </c:pt>
                      <c:pt idx="653">
                        <c:v>1.2101460514548092</c:v>
                      </c:pt>
                      <c:pt idx="654">
                        <c:v>1.20227670257125</c:v>
                      </c:pt>
                      <c:pt idx="655">
                        <c:v>1.2062113770130296</c:v>
                      </c:pt>
                      <c:pt idx="656">
                        <c:v>1.20227670257125</c:v>
                      </c:pt>
                      <c:pt idx="657">
                        <c:v>1.1947458607330206</c:v>
                      </c:pt>
                      <c:pt idx="658">
                        <c:v>1.1947458607330206</c:v>
                      </c:pt>
                      <c:pt idx="659">
                        <c:v>1.1947458607330206</c:v>
                      </c:pt>
                      <c:pt idx="660">
                        <c:v>1.1822770601967063</c:v>
                      </c:pt>
                      <c:pt idx="661">
                        <c:v>1.2062113770130296</c:v>
                      </c:pt>
                      <c:pt idx="662">
                        <c:v>1.2101460514548092</c:v>
                      </c:pt>
                      <c:pt idx="663">
                        <c:v>1.2219500747801479</c:v>
                      </c:pt>
                      <c:pt idx="664">
                        <c:v>1.2337540981054866</c:v>
                      </c:pt>
                      <c:pt idx="665">
                        <c:v>1.2416234469890459</c:v>
                      </c:pt>
                      <c:pt idx="666">
                        <c:v>1.2691661680815032</c:v>
                      </c:pt>
                      <c:pt idx="667">
                        <c:v>1.2927742147321808</c:v>
                      </c:pt>
                      <c:pt idx="668">
                        <c:v>1.3817022371702579</c:v>
                      </c:pt>
                      <c:pt idx="669">
                        <c:v>1.5263297808936547</c:v>
                      </c:pt>
                      <c:pt idx="670">
                        <c:v>1.8645806128768503</c:v>
                      </c:pt>
                      <c:pt idx="671">
                        <c:v>1.9700715236254416</c:v>
                      </c:pt>
                      <c:pt idx="672">
                        <c:v>2.2317553232689122</c:v>
                      </c:pt>
                      <c:pt idx="673">
                        <c:v>2.4505431365999133</c:v>
                      </c:pt>
                      <c:pt idx="674">
                        <c:v>2.887439567838074</c:v>
                      </c:pt>
                      <c:pt idx="675">
                        <c:v>2.9588860041131007</c:v>
                      </c:pt>
                      <c:pt idx="676">
                        <c:v>3.25994593646125</c:v>
                      </c:pt>
                      <c:pt idx="677">
                        <c:v>3.1687494583102982</c:v>
                      </c:pt>
                      <c:pt idx="678">
                        <c:v>3.1687494583102982</c:v>
                      </c:pt>
                      <c:pt idx="679">
                        <c:v>3.3332977777302242</c:v>
                      </c:pt>
                      <c:pt idx="680">
                        <c:v>3.3697067187006393</c:v>
                      </c:pt>
                      <c:pt idx="681">
                        <c:v>3.3697067187006393</c:v>
                      </c:pt>
                      <c:pt idx="682">
                        <c:v>3.4258724111167842</c:v>
                      </c:pt>
                      <c:pt idx="683">
                        <c:v>3.5233673742999061</c:v>
                      </c:pt>
                      <c:pt idx="684">
                        <c:v>3.4839716464837513</c:v>
                      </c:pt>
                      <c:pt idx="685">
                        <c:v>3.7264186271470265</c:v>
                      </c:pt>
                      <c:pt idx="686">
                        <c:v>3.7687545040752291</c:v>
                      </c:pt>
                      <c:pt idx="687">
                        <c:v>3.7052506886829271</c:v>
                      </c:pt>
                      <c:pt idx="688">
                        <c:v>4.0023089408907238</c:v>
                      </c:pt>
                      <c:pt idx="689">
                        <c:v>3.7899224425393285</c:v>
                      </c:pt>
                      <c:pt idx="690">
                        <c:v>3.4452388229057744</c:v>
                      </c:pt>
                      <c:pt idx="691">
                        <c:v>3.7475865656111296</c:v>
                      </c:pt>
                      <c:pt idx="692">
                        <c:v>3.6439203654727512</c:v>
                      </c:pt>
                      <c:pt idx="693">
                        <c:v>3.7052506886829271</c:v>
                      </c:pt>
                      <c:pt idx="694">
                        <c:v>4.0911110242334727</c:v>
                      </c:pt>
                      <c:pt idx="695">
                        <c:v>4.3879771183323841</c:v>
                      </c:pt>
                      <c:pt idx="696">
                        <c:v>4.2940717934563803</c:v>
                      </c:pt>
                      <c:pt idx="697">
                        <c:v>4.2038014766491987</c:v>
                      </c:pt>
                      <c:pt idx="698">
                        <c:v>4.1586665153497497</c:v>
                      </c:pt>
                      <c:pt idx="699">
                        <c:v>4.1586665153497497</c:v>
                      </c:pt>
                      <c:pt idx="700">
                        <c:v>4.4359882616441579</c:v>
                      </c:pt>
                      <c:pt idx="701">
                        <c:v>4.4359882616441579</c:v>
                      </c:pt>
                      <c:pt idx="702">
                        <c:v>4.768991222901267</c:v>
                      </c:pt>
                      <c:pt idx="703">
                        <c:v>4.696556334297612</c:v>
                      </c:pt>
                      <c:pt idx="704">
                        <c:v>4.9120974963103299</c:v>
                      </c:pt>
                      <c:pt idx="705">
                        <c:v>4.9869102103552443</c:v>
                      </c:pt>
                      <c:pt idx="706">
                        <c:v>4.9993789960293959</c:v>
                      </c:pt>
                      <c:pt idx="707">
                        <c:v>5.16171413149622</c:v>
                      </c:pt>
                      <c:pt idx="708">
                        <c:v>5.1895780505034406</c:v>
                      </c:pt>
                      <c:pt idx="709">
                        <c:v>5.4871600122467523</c:v>
                      </c:pt>
                      <c:pt idx="710">
                        <c:v>5.4871600122467523</c:v>
                      </c:pt>
                      <c:pt idx="711">
                        <c:v>5.2731701564285611</c:v>
                      </c:pt>
                      <c:pt idx="712">
                        <c:v>5.5141829930125947</c:v>
                      </c:pt>
                      <c:pt idx="713">
                        <c:v>5.5677254256067226</c:v>
                      </c:pt>
                      <c:pt idx="714">
                        <c:v>5.5677254256067226</c:v>
                      </c:pt>
                      <c:pt idx="715">
                        <c:v>5.5141829930125947</c:v>
                      </c:pt>
                      <c:pt idx="716">
                        <c:v>5.5409542093096587</c:v>
                      </c:pt>
                      <c:pt idx="717">
                        <c:v>5.968192622928008</c:v>
                      </c:pt>
                      <c:pt idx="718">
                        <c:v>5.8783720458150537</c:v>
                      </c:pt>
                      <c:pt idx="719">
                        <c:v>5.621478432004487</c:v>
                      </c:pt>
                      <c:pt idx="720">
                        <c:v>5.732521672468458</c:v>
                      </c:pt>
                      <c:pt idx="721">
                        <c:v>5.5141829930125947</c:v>
                      </c:pt>
                      <c:pt idx="722">
                        <c:v>5.9075111993118732</c:v>
                      </c:pt>
                      <c:pt idx="723">
                        <c:v>5.5677254256067226</c:v>
                      </c:pt>
                      <c:pt idx="724">
                        <c:v>5.8208843813436211</c:v>
                      </c:pt>
                      <c:pt idx="725">
                        <c:v>5.8496282135793383</c:v>
                      </c:pt>
                      <c:pt idx="726">
                        <c:v>5.9075111993118732</c:v>
                      </c:pt>
                      <c:pt idx="727">
                        <c:v>6.211277630081689</c:v>
                      </c:pt>
                      <c:pt idx="728">
                        <c:v>5.6485147098565065</c:v>
                      </c:pt>
                      <c:pt idx="729">
                        <c:v>5.732521672468458</c:v>
                      </c:pt>
                      <c:pt idx="730">
                        <c:v>5.9985333347360772</c:v>
                      </c:pt>
                      <c:pt idx="731">
                        <c:v>6.0885713441199165</c:v>
                      </c:pt>
                      <c:pt idx="732">
                        <c:v>5.7028403998289399</c:v>
                      </c:pt>
                      <c:pt idx="733">
                        <c:v>6.058564046725504</c:v>
                      </c:pt>
                      <c:pt idx="734">
                        <c:v>5.9985333347360772</c:v>
                      </c:pt>
                      <c:pt idx="735">
                        <c:v>5.7622029451079744</c:v>
                      </c:pt>
                      <c:pt idx="736">
                        <c:v>5.9075111993118732</c:v>
                      </c:pt>
                      <c:pt idx="737">
                        <c:v>5.621478432004487</c:v>
                      </c:pt>
                      <c:pt idx="738">
                        <c:v>6.1812725544166369</c:v>
                      </c:pt>
                      <c:pt idx="739">
                        <c:v>6.2966112889358481</c:v>
                      </c:pt>
                      <c:pt idx="740">
                        <c:v>5.7918842177474907</c:v>
                      </c:pt>
                      <c:pt idx="741">
                        <c:v>5.968192622928008</c:v>
                      </c:pt>
                      <c:pt idx="742">
                        <c:v>5.9075111993118732</c:v>
                      </c:pt>
                      <c:pt idx="743">
                        <c:v>6.3276476739641794</c:v>
                      </c:pt>
                      <c:pt idx="744">
                        <c:v>6.0885713441199165</c:v>
                      </c:pt>
                      <c:pt idx="745">
                        <c:v>6.2681667359844617</c:v>
                      </c:pt>
                      <c:pt idx="746">
                        <c:v>6.5081374492845008</c:v>
                      </c:pt>
                      <c:pt idx="747">
                        <c:v>6.058564046725504</c:v>
                      </c:pt>
                      <c:pt idx="748">
                        <c:v>6.4204015096124287</c:v>
                      </c:pt>
                      <c:pt idx="749">
                        <c:v>6.2397221830330754</c:v>
                      </c:pt>
                      <c:pt idx="750">
                        <c:v>5.8783720458150537</c:v>
                      </c:pt>
                      <c:pt idx="751">
                        <c:v>6.1192120075416376</c:v>
                      </c:pt>
                      <c:pt idx="752">
                        <c:v>6.058564046725504</c:v>
                      </c:pt>
                      <c:pt idx="753">
                        <c:v>5.9985333347360772</c:v>
                      </c:pt>
                      <c:pt idx="754">
                        <c:v>5.8496282135793383</c:v>
                      </c:pt>
                      <c:pt idx="755">
                        <c:v>6.4204015096124287</c:v>
                      </c:pt>
                      <c:pt idx="756">
                        <c:v>5.9378519111199388</c:v>
                      </c:pt>
                      <c:pt idx="757">
                        <c:v>6.028556749331095</c:v>
                      </c:pt>
                      <c:pt idx="758">
                        <c:v>6.4204015096124287</c:v>
                      </c:pt>
                      <c:pt idx="759">
                        <c:v>6.2397221830330754</c:v>
                      </c:pt>
                      <c:pt idx="760">
                        <c:v>5.9985333347360772</c:v>
                      </c:pt>
                      <c:pt idx="761">
                        <c:v>6.0885713441199165</c:v>
                      </c:pt>
                      <c:pt idx="762">
                        <c:v>6.1192120075416376</c:v>
                      </c:pt>
                      <c:pt idx="763">
                        <c:v>6.0885713441199165</c:v>
                      </c:pt>
                      <c:pt idx="764">
                        <c:v>6.0885713441199165</c:v>
                      </c:pt>
                      <c:pt idx="765">
                        <c:v>6.479125467938708</c:v>
                      </c:pt>
                      <c:pt idx="766">
                        <c:v>6.2397221830330754</c:v>
                      </c:pt>
                      <c:pt idx="767">
                        <c:v>6.2681667359844617</c:v>
                      </c:pt>
                      <c:pt idx="768">
                        <c:v>6.5081374492845008</c:v>
                      </c:pt>
                      <c:pt idx="769">
                        <c:v>6.9346519141714289</c:v>
                      </c:pt>
                      <c:pt idx="770">
                        <c:v>6.2681667359844617</c:v>
                      </c:pt>
                      <c:pt idx="771">
                        <c:v>6.9346519141714289</c:v>
                      </c:pt>
                      <c:pt idx="772">
                        <c:v>6.5925909769939324</c:v>
                      </c:pt>
                      <c:pt idx="773">
                        <c:v>6.3276476739641794</c:v>
                      </c:pt>
                      <c:pt idx="774">
                        <c:v>6.7464569153293361</c:v>
                      </c:pt>
                      <c:pt idx="775">
                        <c:v>6.6538937926334789</c:v>
                      </c:pt>
                      <c:pt idx="776">
                        <c:v>6.8403138777823571</c:v>
                      </c:pt>
                      <c:pt idx="777">
                        <c:v>7.0262575507206328</c:v>
                      </c:pt>
                      <c:pt idx="778">
                        <c:v>7.0572878241581343</c:v>
                      </c:pt>
                      <c:pt idx="779">
                        <c:v>7.2166030471966245</c:v>
                      </c:pt>
                      <c:pt idx="780">
                        <c:v>7.7265832440320352</c:v>
                      </c:pt>
                      <c:pt idx="781">
                        <c:v>7.0262575507206328</c:v>
                      </c:pt>
                      <c:pt idx="782">
                        <c:v>7.6421537106061947</c:v>
                      </c:pt>
                      <c:pt idx="783">
                        <c:v>7.9934210588900463</c:v>
                      </c:pt>
                      <c:pt idx="784">
                        <c:v>9.0510668614695806</c:v>
                      </c:pt>
                      <c:pt idx="785">
                        <c:v>8.5001955562966049</c:v>
                      </c:pt>
                      <c:pt idx="786">
                        <c:v>8.908149649603752</c:v>
                      </c:pt>
                      <c:pt idx="787">
                        <c:v>9.4825945282065565</c:v>
                      </c:pt>
                      <c:pt idx="788">
                        <c:v>8.9764165766870914</c:v>
                      </c:pt>
                      <c:pt idx="789">
                        <c:v>9.2474705785801277</c:v>
                      </c:pt>
                      <c:pt idx="790">
                        <c:v>9.5945757032570906</c:v>
                      </c:pt>
                      <c:pt idx="791">
                        <c:v>9.7881316008596393</c:v>
                      </c:pt>
                      <c:pt idx="792">
                        <c:v>9.7496713602513339</c:v>
                      </c:pt>
                      <c:pt idx="793">
                        <c:v>9.3281990343400096</c:v>
                      </c:pt>
                      <c:pt idx="794">
                        <c:v>10.46004923031655</c:v>
                      </c:pt>
                      <c:pt idx="795">
                        <c:v>11.399342345301243</c:v>
                      </c:pt>
                      <c:pt idx="796">
                        <c:v>11.091295945733883</c:v>
                      </c:pt>
                      <c:pt idx="797">
                        <c:v>10.825075316065789</c:v>
                      </c:pt>
                      <c:pt idx="798">
                        <c:v>11.091295945733883</c:v>
                      </c:pt>
                      <c:pt idx="799">
                        <c:v>11.756082957820656</c:v>
                      </c:pt>
                      <c:pt idx="800">
                        <c:v>11.677270527566805</c:v>
                      </c:pt>
                      <c:pt idx="801">
                        <c:v>11.924677308283183</c:v>
                      </c:pt>
                      <c:pt idx="802">
                        <c:v>12.125046392007775</c:v>
                      </c:pt>
                      <c:pt idx="803">
                        <c:v>12.076539299075101</c:v>
                      </c:pt>
                      <c:pt idx="804">
                        <c:v>11.716886636049242</c:v>
                      </c:pt>
                      <c:pt idx="805">
                        <c:v>11.795279279592068</c:v>
                      </c:pt>
                      <c:pt idx="806">
                        <c:v>12.780323740271651</c:v>
                      </c:pt>
                      <c:pt idx="807">
                        <c:v>11.570472996090892</c:v>
                      </c:pt>
                      <c:pt idx="808">
                        <c:v>11.743017517230186</c:v>
                      </c:pt>
                      <c:pt idx="809">
                        <c:v>11.878502665502527</c:v>
                      </c:pt>
                      <c:pt idx="810">
                        <c:v>11.782213839001598</c:v>
                      </c:pt>
                      <c:pt idx="811">
                        <c:v>11.795279279592068</c:v>
                      </c:pt>
                      <c:pt idx="812">
                        <c:v>12.727300884286475</c:v>
                      </c:pt>
                      <c:pt idx="813">
                        <c:v>12.867014300040726</c:v>
                      </c:pt>
                      <c:pt idx="814">
                        <c:v>12.70078945629389</c:v>
                      </c:pt>
                      <c:pt idx="815">
                        <c:v>11.795279279592068</c:v>
                      </c:pt>
                      <c:pt idx="816">
                        <c:v>12.70078945629389</c:v>
                      </c:pt>
                      <c:pt idx="817">
                        <c:v>11.782213839001598</c:v>
                      </c:pt>
                      <c:pt idx="818">
                        <c:v>11.743017517230186</c:v>
                      </c:pt>
                      <c:pt idx="819">
                        <c:v>11.039773736627076</c:v>
                      </c:pt>
                      <c:pt idx="820">
                        <c:v>11.276277878035081</c:v>
                      </c:pt>
                      <c:pt idx="821">
                        <c:v>11.43834262194078</c:v>
                      </c:pt>
                      <c:pt idx="822">
                        <c:v>10.825075316065789</c:v>
                      </c:pt>
                      <c:pt idx="823">
                        <c:v>11.219388772132262</c:v>
                      </c:pt>
                      <c:pt idx="824">
                        <c:v>11.173529372500163</c:v>
                      </c:pt>
                      <c:pt idx="825">
                        <c:v>10.472691253850497</c:v>
                      </c:pt>
                      <c:pt idx="826">
                        <c:v>11.133372739524582</c:v>
                      </c:pt>
                      <c:pt idx="827">
                        <c:v>11.43834262194078</c:v>
                      </c:pt>
                      <c:pt idx="828">
                        <c:v>9.1680952299296088</c:v>
                      </c:pt>
                      <c:pt idx="829">
                        <c:v>9.2474705785801277</c:v>
                      </c:pt>
                      <c:pt idx="830">
                        <c:v>9.5571691678670501</c:v>
                      </c:pt>
                      <c:pt idx="831">
                        <c:v>9.0120571888370389</c:v>
                      </c:pt>
                      <c:pt idx="832">
                        <c:v>9.3281990343400096</c:v>
                      </c:pt>
                      <c:pt idx="833">
                        <c:v>8.8703045503378704</c:v>
                      </c:pt>
                      <c:pt idx="834">
                        <c:v>8.7928949004690296</c:v>
                      </c:pt>
                      <c:pt idx="835">
                        <c:v>7.9934210588900463</c:v>
                      </c:pt>
                      <c:pt idx="836">
                        <c:v>8.831295249747825</c:v>
                      </c:pt>
                      <c:pt idx="837">
                        <c:v>7.9574912686019204</c:v>
                      </c:pt>
                      <c:pt idx="838">
                        <c:v>7.5043508730570174</c:v>
                      </c:pt>
                      <c:pt idx="839">
                        <c:v>7.6841639269559643</c:v>
                      </c:pt>
                      <c:pt idx="840">
                        <c:v>7.0262575507206328</c:v>
                      </c:pt>
                      <c:pt idx="841">
                        <c:v>7.7265832440320352</c:v>
                      </c:pt>
                      <c:pt idx="842">
                        <c:v>6.8724393373369566</c:v>
                      </c:pt>
                      <c:pt idx="843">
                        <c:v>7.872348926241461</c:v>
                      </c:pt>
                      <c:pt idx="844">
                        <c:v>6.8403138777823571</c:v>
                      </c:pt>
                      <c:pt idx="845">
                        <c:v>7.2166030471966245</c:v>
                      </c:pt>
                      <c:pt idx="846">
                        <c:v>7.0262575507206328</c:v>
                      </c:pt>
                      <c:pt idx="847">
                        <c:v>7.0262575507206328</c:v>
                      </c:pt>
                      <c:pt idx="848">
                        <c:v>6.4204015096124287</c:v>
                      </c:pt>
                      <c:pt idx="849">
                        <c:v>7.1200312580794964</c:v>
                      </c:pt>
                      <c:pt idx="850">
                        <c:v>6.1502422809791355</c:v>
                      </c:pt>
                      <c:pt idx="851">
                        <c:v>6.2397221830330754</c:v>
                      </c:pt>
                      <c:pt idx="852">
                        <c:v>6.6538937926334789</c:v>
                      </c:pt>
                      <c:pt idx="853">
                        <c:v>6.479125467938708</c:v>
                      </c:pt>
                      <c:pt idx="854">
                        <c:v>6.1812725544166369</c:v>
                      </c:pt>
                      <c:pt idx="855">
                        <c:v>6.2397221830330754</c:v>
                      </c:pt>
                      <c:pt idx="856">
                        <c:v>6.3276476739641794</c:v>
                      </c:pt>
                      <c:pt idx="857">
                        <c:v>6.4204015096124287</c:v>
                      </c:pt>
                      <c:pt idx="858">
                        <c:v>6.2966112889358481</c:v>
                      </c:pt>
                      <c:pt idx="859">
                        <c:v>6.211277630081689</c:v>
                      </c:pt>
                      <c:pt idx="860">
                        <c:v>5.9378519111199388</c:v>
                      </c:pt>
                      <c:pt idx="861">
                        <c:v>5.968192622928008</c:v>
                      </c:pt>
                      <c:pt idx="862">
                        <c:v>5.9075111993118732</c:v>
                      </c:pt>
                      <c:pt idx="863">
                        <c:v>6.058564046725504</c:v>
                      </c:pt>
                      <c:pt idx="864">
                        <c:v>5.8208843813436211</c:v>
                      </c:pt>
                      <c:pt idx="865">
                        <c:v>5.8208843813436211</c:v>
                      </c:pt>
                      <c:pt idx="866">
                        <c:v>5.4871600122467523</c:v>
                      </c:pt>
                      <c:pt idx="867">
                        <c:v>5.4871600122467523</c:v>
                      </c:pt>
                      <c:pt idx="868">
                        <c:v>5.5409542093096587</c:v>
                      </c:pt>
                      <c:pt idx="869">
                        <c:v>5.4871600122467523</c:v>
                      </c:pt>
                      <c:pt idx="870">
                        <c:v>4.9619726390069392</c:v>
                      </c:pt>
                      <c:pt idx="871">
                        <c:v>5.2453061045551639</c:v>
                      </c:pt>
                      <c:pt idx="872">
                        <c:v>5.4052400903580171</c:v>
                      </c:pt>
                      <c:pt idx="873">
                        <c:v>5.0789803168368284</c:v>
                      </c:pt>
                      <c:pt idx="874">
                        <c:v>4.9370350676586341</c:v>
                      </c:pt>
                      <c:pt idx="875">
                        <c:v>5.3529779179900192</c:v>
                      </c:pt>
                      <c:pt idx="876">
                        <c:v>5.2174420526817702</c:v>
                      </c:pt>
                      <c:pt idx="877">
                        <c:v>4.9370350676586341</c:v>
                      </c:pt>
                      <c:pt idx="878">
                        <c:v>5.2731701564285611</c:v>
                      </c:pt>
                      <c:pt idx="879">
                        <c:v>5.1338502124889978</c:v>
                      </c:pt>
                      <c:pt idx="880">
                        <c:v>4.9869102103552443</c:v>
                      </c:pt>
                      <c:pt idx="881">
                        <c:v>5.4052400903580171</c:v>
                      </c:pt>
                      <c:pt idx="882">
                        <c:v>5.2731701564285611</c:v>
                      </c:pt>
                      <c:pt idx="883">
                        <c:v>4.9120974963103299</c:v>
                      </c:pt>
                      <c:pt idx="884">
                        <c:v>4.768991222901267</c:v>
                      </c:pt>
                      <c:pt idx="885">
                        <c:v>4.862506797795799</c:v>
                      </c:pt>
                      <c:pt idx="886">
                        <c:v>5.1059862934817772</c:v>
                      </c:pt>
                      <c:pt idx="887">
                        <c:v>4.8989156519525174</c:v>
                      </c:pt>
                      <c:pt idx="888">
                        <c:v>4.9245662819844815</c:v>
                      </c:pt>
                      <c:pt idx="889">
                        <c:v>4.3408967034548889</c:v>
                      </c:pt>
                      <c:pt idx="890">
                        <c:v>4.7206606550522743</c:v>
                      </c:pt>
                      <c:pt idx="891">
                        <c:v>4.6015767147231612</c:v>
                      </c:pt>
                      <c:pt idx="892">
                        <c:v>4.8989156519525174</c:v>
                      </c:pt>
                      <c:pt idx="893">
                        <c:v>4.4359882616441579</c:v>
                      </c:pt>
                      <c:pt idx="894">
                        <c:v>4.5782107516252522</c:v>
                      </c:pt>
                      <c:pt idx="895">
                        <c:v>4.9744414246810917</c:v>
                      </c:pt>
                      <c:pt idx="896">
                        <c:v>4.9370350676586341</c:v>
                      </c:pt>
                      <c:pt idx="897">
                        <c:v>5.1059862934817772</c:v>
                      </c:pt>
                      <c:pt idx="898">
                        <c:v>4.696556334297612</c:v>
                      </c:pt>
                      <c:pt idx="899">
                        <c:v>4.5782107516252522</c:v>
                      </c:pt>
                      <c:pt idx="900">
                        <c:v>4.9370350676586341</c:v>
                      </c:pt>
                      <c:pt idx="901">
                        <c:v>4.4118230929486719</c:v>
                      </c:pt>
                      <c:pt idx="902">
                        <c:v>4.5081937243883514</c:v>
                      </c:pt>
                      <c:pt idx="903">
                        <c:v>4.3879771183323841</c:v>
                      </c:pt>
                      <c:pt idx="904">
                        <c:v>4.5548717425462852</c:v>
                      </c:pt>
                      <c:pt idx="905">
                        <c:v>4.6728114294039971</c:v>
                      </c:pt>
                      <c:pt idx="906">
                        <c:v>4.5315327334673183</c:v>
                      </c:pt>
                      <c:pt idx="907">
                        <c:v>4.4359882616441579</c:v>
                      </c:pt>
                      <c:pt idx="908">
                        <c:v>4.2489366350527877</c:v>
                      </c:pt>
                      <c:pt idx="909">
                        <c:v>4.6490665245103857</c:v>
                      </c:pt>
                      <c:pt idx="910">
                        <c:v>4.6728114294039971</c:v>
                      </c:pt>
                      <c:pt idx="911">
                        <c:v>4.7206606550522743</c:v>
                      </c:pt>
                      <c:pt idx="912">
                        <c:v>4.6015767147231612</c:v>
                      </c:pt>
                      <c:pt idx="913">
                        <c:v>4.4359882616441579</c:v>
                      </c:pt>
                      <c:pt idx="914">
                        <c:v>4.1586665153497497</c:v>
                      </c:pt>
                      <c:pt idx="915">
                        <c:v>4.2489366350527877</c:v>
                      </c:pt>
                      <c:pt idx="916">
                        <c:v>4.5081937243883514</c:v>
                      </c:pt>
                      <c:pt idx="917">
                        <c:v>4.4843185990351317</c:v>
                      </c:pt>
                      <c:pt idx="918">
                        <c:v>4.5548717425462852</c:v>
                      </c:pt>
                      <c:pt idx="919">
                        <c:v>4.1812339869351005</c:v>
                      </c:pt>
                      <c:pt idx="920">
                        <c:v>4.2489366350527877</c:v>
                      </c:pt>
                      <c:pt idx="921">
                        <c:v>3.6642985040805742</c:v>
                      </c:pt>
                      <c:pt idx="922">
                        <c:v>4.2715042142545823</c:v>
                      </c:pt>
                      <c:pt idx="923">
                        <c:v>4.6015767147231612</c:v>
                      </c:pt>
                      <c:pt idx="924">
                        <c:v>4.2715042142545823</c:v>
                      </c:pt>
                      <c:pt idx="925">
                        <c:v>4.1586665153497497</c:v>
                      </c:pt>
                      <c:pt idx="926">
                        <c:v>4.0467099825621</c:v>
                      </c:pt>
                      <c:pt idx="927">
                        <c:v>4.3879771183323841</c:v>
                      </c:pt>
                      <c:pt idx="928">
                        <c:v>4.3173564960161412</c:v>
                      </c:pt>
                      <c:pt idx="929">
                        <c:v>4.0245094617264128</c:v>
                      </c:pt>
                      <c:pt idx="930">
                        <c:v>4.0467099825621</c:v>
                      </c:pt>
                      <c:pt idx="931">
                        <c:v>4.2263690558509932</c:v>
                      </c:pt>
                      <c:pt idx="932">
                        <c:v>4.4118230929486719</c:v>
                      </c:pt>
                      <c:pt idx="933">
                        <c:v>4.3879771183323841</c:v>
                      </c:pt>
                      <c:pt idx="934">
                        <c:v>4.0689105033977855</c:v>
                      </c:pt>
                      <c:pt idx="935">
                        <c:v>4.0023089408907238</c:v>
                      </c:pt>
                      <c:pt idx="936">
                        <c:v>4.0467099825621</c:v>
                      </c:pt>
                      <c:pt idx="937">
                        <c:v>3.4646052346947629</c:v>
                      </c:pt>
                      <c:pt idx="938">
                        <c:v>4.2038014766491987</c:v>
                      </c:pt>
                      <c:pt idx="939">
                        <c:v>4.5081937243883514</c:v>
                      </c:pt>
                      <c:pt idx="940">
                        <c:v>3.7899224425393285</c:v>
                      </c:pt>
                      <c:pt idx="941">
                        <c:v>4.1812339869351005</c:v>
                      </c:pt>
                      <c:pt idx="942">
                        <c:v>3.7899224425393285</c:v>
                      </c:pt>
                      <c:pt idx="943">
                        <c:v>3.8763704319396721</c:v>
                      </c:pt>
                      <c:pt idx="944">
                        <c:v>4.0245094617264128</c:v>
                      </c:pt>
                      <c:pt idx="945">
                        <c:v>3.8330264545834565</c:v>
                      </c:pt>
                      <c:pt idx="946">
                        <c:v>3.7475865656111296</c:v>
                      </c:pt>
                      <c:pt idx="947">
                        <c:v>3.8763704319396721</c:v>
                      </c:pt>
                      <c:pt idx="948">
                        <c:v>3.6439203654727512</c:v>
                      </c:pt>
                      <c:pt idx="949">
                        <c:v>3.6642985040805742</c:v>
                      </c:pt>
                      <c:pt idx="950">
                        <c:v>3.5831629377139427</c:v>
                      </c:pt>
                      <c:pt idx="951">
                        <c:v>3.7052506886829271</c:v>
                      </c:pt>
                      <c:pt idx="952">
                        <c:v>3.8980424206177782</c:v>
                      </c:pt>
                      <c:pt idx="953">
                        <c:v>4.2940717934563803</c:v>
                      </c:pt>
                      <c:pt idx="954">
                        <c:v>3.7475865656111296</c:v>
                      </c:pt>
                      <c:pt idx="955">
                        <c:v>3.8546984432615643</c:v>
                      </c:pt>
                      <c:pt idx="956">
                        <c:v>3.7475865656111296</c:v>
                      </c:pt>
                      <c:pt idx="957">
                        <c:v>3.4646052346947629</c:v>
                      </c:pt>
                      <c:pt idx="958">
                        <c:v>3.6439203654727512</c:v>
                      </c:pt>
                      <c:pt idx="959">
                        <c:v>3.6031640882571088</c:v>
                      </c:pt>
                      <c:pt idx="960">
                        <c:v>3.563231083242596</c:v>
                      </c:pt>
                      <c:pt idx="961">
                        <c:v>3.5831629377139427</c:v>
                      </c:pt>
                      <c:pt idx="962">
                        <c:v>3.4839716464837513</c:v>
                      </c:pt>
                      <c:pt idx="963">
                        <c:v>3.6031640882571088</c:v>
                      </c:pt>
                      <c:pt idx="964">
                        <c:v>3.62354222686493</c:v>
                      </c:pt>
                      <c:pt idx="965">
                        <c:v>3.3150933072450171</c:v>
                      </c:pt>
                      <c:pt idx="966">
                        <c:v>3.5233673742999061</c:v>
                      </c:pt>
                      <c:pt idx="967">
                        <c:v>3.5831629377139427</c:v>
                      </c:pt>
                      <c:pt idx="968">
                        <c:v>3.25994593646125</c:v>
                      </c:pt>
                      <c:pt idx="969">
                        <c:v>3.543299228771251</c:v>
                      </c:pt>
                      <c:pt idx="970">
                        <c:v>3.1687494583102982</c:v>
                      </c:pt>
                      <c:pt idx="971">
                        <c:v>3.6031640882571088</c:v>
                      </c:pt>
                      <c:pt idx="972">
                        <c:v>3.7899224425393285</c:v>
                      </c:pt>
                      <c:pt idx="973">
                        <c:v>3.2414955036044306</c:v>
                      </c:pt>
                      <c:pt idx="974">
                        <c:v>3.1152068980557264</c:v>
                      </c:pt>
                      <c:pt idx="975">
                        <c:v>3.1509019382254415</c:v>
                      </c:pt>
                      <c:pt idx="976">
                        <c:v>3.4839716464837513</c:v>
                      </c:pt>
                      <c:pt idx="977">
                        <c:v>3.1687494583102982</c:v>
                      </c:pt>
                      <c:pt idx="978">
                        <c:v>3.4646052346947629</c:v>
                      </c:pt>
                      <c:pt idx="979">
                        <c:v>3.5034355198285612</c:v>
                      </c:pt>
                      <c:pt idx="980">
                        <c:v>3.25994593646125</c:v>
                      </c:pt>
                      <c:pt idx="981">
                        <c:v>2.9768508992611284</c:v>
                      </c:pt>
                      <c:pt idx="982">
                        <c:v>3.0121416550793221</c:v>
                      </c:pt>
                      <c:pt idx="983">
                        <c:v>3.3697067187006393</c:v>
                      </c:pt>
                      <c:pt idx="984">
                        <c:v>3.1152068980557264</c:v>
                      </c:pt>
                      <c:pt idx="985">
                        <c:v>2.9409211089650746</c:v>
                      </c:pt>
                      <c:pt idx="986">
                        <c:v>3.063341606251198</c:v>
                      </c:pt>
                      <c:pt idx="987">
                        <c:v>3.0121416550793221</c:v>
                      </c:pt>
                      <c:pt idx="988">
                        <c:v>3.3515022482154331</c:v>
                      </c:pt>
                      <c:pt idx="989">
                        <c:v>2.8352611492516431</c:v>
                      </c:pt>
                      <c:pt idx="990">
                        <c:v>3.1152068980557264</c:v>
                      </c:pt>
                      <c:pt idx="991">
                        <c:v>2.9229562138170486</c:v>
                      </c:pt>
                      <c:pt idx="992">
                        <c:v>3.223045070747613</c:v>
                      </c:pt>
                      <c:pt idx="993">
                        <c:v>2.5343149855971223</c:v>
                      </c:pt>
                      <c:pt idx="994">
                        <c:v>2.9049913186690226</c:v>
                      </c:pt>
                      <c:pt idx="995">
                        <c:v>2.8352611492516431</c:v>
                      </c:pt>
                      <c:pt idx="996">
                        <c:v>2.8700467616425964</c:v>
                      </c:pt>
                      <c:pt idx="997">
                        <c:v>2.800475536860688</c:v>
                      </c:pt>
                      <c:pt idx="998">
                        <c:v>2.7180067645070949</c:v>
                      </c:pt>
                      <c:pt idx="999">
                        <c:v>3.063341606251198</c:v>
                      </c:pt>
                      <c:pt idx="1000">
                        <c:v>2.627173767637073</c:v>
                      </c:pt>
                      <c:pt idx="1001">
                        <c:v>2.9049913186690226</c:v>
                      </c:pt>
                      <c:pt idx="1002">
                        <c:v>2.627173767637073</c:v>
                      </c:pt>
                      <c:pt idx="1003">
                        <c:v>2.9229562138170486</c:v>
                      </c:pt>
                      <c:pt idx="1004">
                        <c:v>2.4905040741039075</c:v>
                      </c:pt>
                      <c:pt idx="1005">
                        <c:v>2.5643222829856978</c:v>
                      </c:pt>
                      <c:pt idx="1006">
                        <c:v>2.6104211874372352</c:v>
                      </c:pt>
                      <c:pt idx="1007">
                        <c:v>2.6104211874372352</c:v>
                      </c:pt>
                      <c:pt idx="1008">
                        <c:v>2.627173767637073</c:v>
                      </c:pt>
                      <c:pt idx="1009">
                        <c:v>2.800475536860688</c:v>
                      </c:pt>
                      <c:pt idx="1010">
                        <c:v>2.7180067645070949</c:v>
                      </c:pt>
                      <c:pt idx="1011">
                        <c:v>2.5043076882085478</c:v>
                      </c:pt>
                      <c:pt idx="1012">
                        <c:v>2.6941840884364217</c:v>
                      </c:pt>
                      <c:pt idx="1013">
                        <c:v>2.4771837616025758</c:v>
                      </c:pt>
                      <c:pt idx="1014">
                        <c:v>2.9588860041131007</c:v>
                      </c:pt>
                      <c:pt idx="1015">
                        <c:v>2.5193113369028346</c:v>
                      </c:pt>
                      <c:pt idx="1016">
                        <c:v>2.4505431365999133</c:v>
                      </c:pt>
                      <c:pt idx="1017">
                        <c:v>2.5343149855971223</c:v>
                      </c:pt>
                      <c:pt idx="1018">
                        <c:v>2.2726641481721366</c:v>
                      </c:pt>
                      <c:pt idx="1019">
                        <c:v>2.4372228240985807</c:v>
                      </c:pt>
                      <c:pt idx="1020">
                        <c:v>2.5343149855971223</c:v>
                      </c:pt>
                      <c:pt idx="1021">
                        <c:v>2.4372228240985807</c:v>
                      </c:pt>
                      <c:pt idx="1022">
                        <c:v>2.3038340064379419</c:v>
                      </c:pt>
                      <c:pt idx="1023">
                        <c:v>2.2624369419463304</c:v>
                      </c:pt>
                      <c:pt idx="1024">
                        <c:v>2.2113009108172998</c:v>
                      </c:pt>
                      <c:pt idx="1025">
                        <c:v>2.4372228240985807</c:v>
                      </c:pt>
                      <c:pt idx="1026">
                        <c:v>2.4638634491012441</c:v>
                      </c:pt>
                      <c:pt idx="1027">
                        <c:v>2.3858713197893389</c:v>
                      </c:pt>
                      <c:pt idx="1028">
                        <c:v>2.3975909359823957</c:v>
                      </c:pt>
                      <c:pt idx="1029">
                        <c:v>2.2215281170431056</c:v>
                      </c:pt>
                      <c:pt idx="1030">
                        <c:v>2.3389928550171115</c:v>
                      </c:pt>
                      <c:pt idx="1031">
                        <c:v>2.2113009108172998</c:v>
                      </c:pt>
                      <c:pt idx="1032">
                        <c:v>2.2010737045914937</c:v>
                      </c:pt>
                      <c:pt idx="1033">
                        <c:v>2.5793259316799846</c:v>
                      </c:pt>
                      <c:pt idx="1034">
                        <c:v>2.4771837616025758</c:v>
                      </c:pt>
                      <c:pt idx="1035">
                        <c:v>2.3038340064379419</c:v>
                      </c:pt>
                      <c:pt idx="1036">
                        <c:v>2.4905040741039075</c:v>
                      </c:pt>
                      <c:pt idx="1037">
                        <c:v>2.0918883585789576</c:v>
                      </c:pt>
                      <c:pt idx="1038">
                        <c:v>2.241982529494718</c:v>
                      </c:pt>
                      <c:pt idx="1039">
                        <c:v>2.2726641481721366</c:v>
                      </c:pt>
                      <c:pt idx="1040">
                        <c:v>2.5343149855971223</c:v>
                      </c:pt>
                      <c:pt idx="1041">
                        <c:v>2.3155536226309987</c:v>
                      </c:pt>
                      <c:pt idx="1042">
                        <c:v>2.4771837616025758</c:v>
                      </c:pt>
                      <c:pt idx="1043">
                        <c:v>2.3507124712101684</c:v>
                      </c:pt>
                      <c:pt idx="1044">
                        <c:v>2.0266135204368747</c:v>
                      </c:pt>
                      <c:pt idx="1045">
                        <c:v>2.2522097357205242</c:v>
                      </c:pt>
                      <c:pt idx="1046">
                        <c:v>2.2113009108172998</c:v>
                      </c:pt>
                      <c:pt idx="1047">
                        <c:v>2.4638634491012441</c:v>
                      </c:pt>
                      <c:pt idx="1048">
                        <c:v>2.2828913543979423</c:v>
                      </c:pt>
                      <c:pt idx="1049">
                        <c:v>2.4638634491012441</c:v>
                      </c:pt>
                      <c:pt idx="1050">
                        <c:v>2.17158140238441</c:v>
                      </c:pt>
                      <c:pt idx="1051">
                        <c:v>2.3858713197893389</c:v>
                      </c:pt>
                      <c:pt idx="1052">
                        <c:v>2.048371799817569</c:v>
                      </c:pt>
                      <c:pt idx="1053">
                        <c:v>2.2522097357205242</c:v>
                      </c:pt>
                      <c:pt idx="1054">
                        <c:v>2.241982529494718</c:v>
                      </c:pt>
                      <c:pt idx="1055">
                        <c:v>2.0266135204368747</c:v>
                      </c:pt>
                      <c:pt idx="1056">
                        <c:v>2.3389928550171115</c:v>
                      </c:pt>
                      <c:pt idx="1057">
                        <c:v>1.9935107280696651</c:v>
                      </c:pt>
                      <c:pt idx="1058">
                        <c:v>2.241982529494718</c:v>
                      </c:pt>
                      <c:pt idx="1059">
                        <c:v>2.2317553232689122</c:v>
                      </c:pt>
                      <c:pt idx="1060">
                        <c:v>2.0157343807465273</c:v>
                      </c:pt>
                      <c:pt idx="1061">
                        <c:v>2.293118560623749</c:v>
                      </c:pt>
                      <c:pt idx="1062">
                        <c:v>2.6104211874372352</c:v>
                      </c:pt>
                      <c:pt idx="1063">
                        <c:v>2.2113009108172998</c:v>
                      </c:pt>
                      <c:pt idx="1064">
                        <c:v>2.2113009108172998</c:v>
                      </c:pt>
                      <c:pt idx="1065">
                        <c:v>2.0810092188886102</c:v>
                      </c:pt>
                      <c:pt idx="1066">
                        <c:v>2.2522097357205242</c:v>
                      </c:pt>
                      <c:pt idx="1067">
                        <c:v>2.2215281170431056</c:v>
                      </c:pt>
                      <c:pt idx="1068">
                        <c:v>2.2522097357205242</c:v>
                      </c:pt>
                      <c:pt idx="1069">
                        <c:v>2.2522097357205242</c:v>
                      </c:pt>
                      <c:pt idx="1070">
                        <c:v>2.5643222829856978</c:v>
                      </c:pt>
                      <c:pt idx="1071">
                        <c:v>2.3858713197893389</c:v>
                      </c:pt>
                      <c:pt idx="1072">
                        <c:v>2.627173767637073</c:v>
                      </c:pt>
                      <c:pt idx="1073">
                        <c:v>2.7180067645070949</c:v>
                      </c:pt>
                      <c:pt idx="1074">
                        <c:v>2.5193113369028346</c:v>
                      </c:pt>
                      <c:pt idx="1075">
                        <c:v>2.9229562138170486</c:v>
                      </c:pt>
                      <c:pt idx="1076">
                        <c:v>3.0121416550793221</c:v>
                      </c:pt>
                      <c:pt idx="1077">
                        <c:v>2.9049913186690226</c:v>
                      </c:pt>
                      <c:pt idx="1078">
                        <c:v>2.8352611492516431</c:v>
                      </c:pt>
                      <c:pt idx="1079">
                        <c:v>2.9588860041131007</c:v>
                      </c:pt>
                      <c:pt idx="1080">
                        <c:v>3.0121416550793221</c:v>
                      </c:pt>
                      <c:pt idx="1081">
                        <c:v>2.6941840884364217</c:v>
                      </c:pt>
                      <c:pt idx="1082">
                        <c:v>3.063341606251198</c:v>
                      </c:pt>
                      <c:pt idx="1083">
                        <c:v>3.0462749558605733</c:v>
                      </c:pt>
                      <c:pt idx="1084">
                        <c:v>3.1687494583102982</c:v>
                      </c:pt>
                      <c:pt idx="1085">
                        <c:v>3.1509019382254415</c:v>
                      </c:pt>
                      <c:pt idx="1086">
                        <c:v>3.223045070747613</c:v>
                      </c:pt>
                      <c:pt idx="1087">
                        <c:v>3.1509019382254415</c:v>
                      </c:pt>
                      <c:pt idx="1088">
                        <c:v>3.1152068980557264</c:v>
                      </c:pt>
                      <c:pt idx="1089">
                        <c:v>3.3879111891858464</c:v>
                      </c:pt>
                      <c:pt idx="1090">
                        <c:v>3.563231083242596</c:v>
                      </c:pt>
                      <c:pt idx="1091">
                        <c:v>3.7687545040752291</c:v>
                      </c:pt>
                      <c:pt idx="1092">
                        <c:v>4.1812339869351005</c:v>
                      </c:pt>
                      <c:pt idx="1093">
                        <c:v>3.7899224425393285</c:v>
                      </c:pt>
                      <c:pt idx="1094">
                        <c:v>4.1135315721790482</c:v>
                      </c:pt>
                      <c:pt idx="1095">
                        <c:v>3.7264186271470265</c:v>
                      </c:pt>
                      <c:pt idx="1096">
                        <c:v>4.1812339869351005</c:v>
                      </c:pt>
                      <c:pt idx="1097">
                        <c:v>4.1812339869351005</c:v>
                      </c:pt>
                      <c:pt idx="1098">
                        <c:v>3.7052506886829271</c:v>
                      </c:pt>
                      <c:pt idx="1099">
                        <c:v>4.0911110242334727</c:v>
                      </c:pt>
                      <c:pt idx="1100">
                        <c:v>4.0911110242334727</c:v>
                      </c:pt>
                      <c:pt idx="1101">
                        <c:v>4.0023089408907238</c:v>
                      </c:pt>
                      <c:pt idx="1102">
                        <c:v>4.2715042142545823</c:v>
                      </c:pt>
                      <c:pt idx="1103">
                        <c:v>4.6015767147231612</c:v>
                      </c:pt>
                      <c:pt idx="1104">
                        <c:v>3.8546984432615643</c:v>
                      </c:pt>
                      <c:pt idx="1105">
                        <c:v>4.3408967034548889</c:v>
                      </c:pt>
                      <c:pt idx="1106">
                        <c:v>4.2489366350527877</c:v>
                      </c:pt>
                      <c:pt idx="1107">
                        <c:v>4.1586665153497497</c:v>
                      </c:pt>
                      <c:pt idx="1108">
                        <c:v>4.136099043764399</c:v>
                      </c:pt>
                      <c:pt idx="1109">
                        <c:v>4.6728114294039971</c:v>
                      </c:pt>
                      <c:pt idx="1110">
                        <c:v>3.8546984432615643</c:v>
                      </c:pt>
                      <c:pt idx="1111">
                        <c:v>4.0689105033977855</c:v>
                      </c:pt>
                      <c:pt idx="1112">
                        <c:v>4.5782107516252522</c:v>
                      </c:pt>
                      <c:pt idx="1113">
                        <c:v>4.4601534303396457</c:v>
                      </c:pt>
                      <c:pt idx="1114">
                        <c:v>3.8763704319396721</c:v>
                      </c:pt>
                      <c:pt idx="1115">
                        <c:v>4.4601534303396457</c:v>
                      </c:pt>
                      <c:pt idx="1116">
                        <c:v>4.6490665245103857</c:v>
                      </c:pt>
                      <c:pt idx="1117">
                        <c:v>4.2940717934563803</c:v>
                      </c:pt>
                      <c:pt idx="1118">
                        <c:v>4.1812339869351005</c:v>
                      </c:pt>
                      <c:pt idx="1119">
                        <c:v>4.5315327334673183</c:v>
                      </c:pt>
                      <c:pt idx="1120">
                        <c:v>4.2715042142545823</c:v>
                      </c:pt>
                      <c:pt idx="1121">
                        <c:v>4.7448259389767706</c:v>
                      </c:pt>
                      <c:pt idx="1122">
                        <c:v>4.0689105033977855</c:v>
                      </c:pt>
                      <c:pt idx="1123">
                        <c:v>4.4359882616441579</c:v>
                      </c:pt>
                      <c:pt idx="1124">
                        <c:v>4.4359882616441579</c:v>
                      </c:pt>
                      <c:pt idx="1125">
                        <c:v>4.0689105033977855</c:v>
                      </c:pt>
                      <c:pt idx="1126">
                        <c:v>4.3879771183323841</c:v>
                      </c:pt>
                      <c:pt idx="1127">
                        <c:v>4.3879771183323841</c:v>
                      </c:pt>
                      <c:pt idx="1128">
                        <c:v>4.0467099825621</c:v>
                      </c:pt>
                      <c:pt idx="1129">
                        <c:v>4.1586665153497497</c:v>
                      </c:pt>
                      <c:pt idx="1130">
                        <c:v>4.2489366350527877</c:v>
                      </c:pt>
                      <c:pt idx="1131">
                        <c:v>4.3173564960161412</c:v>
                      </c:pt>
                      <c:pt idx="1132">
                        <c:v>4.3408967034548889</c:v>
                      </c:pt>
                      <c:pt idx="1133">
                        <c:v>4.1812339869351005</c:v>
                      </c:pt>
                      <c:pt idx="1134">
                        <c:v>4.0023089408907238</c:v>
                      </c:pt>
                      <c:pt idx="1135">
                        <c:v>4.0023089408907238</c:v>
                      </c:pt>
                      <c:pt idx="1136">
                        <c:v>4.0689105033977855</c:v>
                      </c:pt>
                      <c:pt idx="1137">
                        <c:v>4.0023089408907238</c:v>
                      </c:pt>
                      <c:pt idx="1138">
                        <c:v>4.0467099825621</c:v>
                      </c:pt>
                      <c:pt idx="1139">
                        <c:v>3.8763704319396721</c:v>
                      </c:pt>
                      <c:pt idx="1140">
                        <c:v>3.6031640882571088</c:v>
                      </c:pt>
                      <c:pt idx="1141">
                        <c:v>4.3644369108936347</c:v>
                      </c:pt>
                      <c:pt idx="1142">
                        <c:v>3.6439203654727512</c:v>
                      </c:pt>
                      <c:pt idx="1143">
                        <c:v>3.6439203654727512</c:v>
                      </c:pt>
                      <c:pt idx="1144">
                        <c:v>3.8330264545834565</c:v>
                      </c:pt>
                      <c:pt idx="1145">
                        <c:v>3.7264186271470265</c:v>
                      </c:pt>
                      <c:pt idx="1146">
                        <c:v>4.2489366350527877</c:v>
                      </c:pt>
                      <c:pt idx="1147">
                        <c:v>3.563231083242596</c:v>
                      </c:pt>
                      <c:pt idx="1148">
                        <c:v>4.0023089408907238</c:v>
                      </c:pt>
                      <c:pt idx="1149">
                        <c:v>3.2783963693180675</c:v>
                      </c:pt>
                      <c:pt idx="1150">
                        <c:v>3.3697067187006393</c:v>
                      </c:pt>
                      <c:pt idx="1151">
                        <c:v>3.4452388229057744</c:v>
                      </c:pt>
                      <c:pt idx="1152">
                        <c:v>3.3697067187006393</c:v>
                      </c:pt>
                      <c:pt idx="1153">
                        <c:v>3.8980424206177782</c:v>
                      </c:pt>
                      <c:pt idx="1154">
                        <c:v>4.0467099825621</c:v>
                      </c:pt>
                      <c:pt idx="1155">
                        <c:v>4.3644369108936347</c:v>
                      </c:pt>
                      <c:pt idx="1156">
                        <c:v>3.8980424206177782</c:v>
                      </c:pt>
                      <c:pt idx="1157">
                        <c:v>4.5081937243883514</c:v>
                      </c:pt>
                      <c:pt idx="1158">
                        <c:v>4.9619726390069392</c:v>
                      </c:pt>
                      <c:pt idx="1159">
                        <c:v>4.7448259389767706</c:v>
                      </c:pt>
                      <c:pt idx="1160">
                        <c:v>6.058564046725504</c:v>
                      </c:pt>
                      <c:pt idx="1161">
                        <c:v>6.3590346172092893</c:v>
                      </c:pt>
                      <c:pt idx="1162">
                        <c:v>6.7771386803118929</c:v>
                      </c:pt>
                      <c:pt idx="1163">
                        <c:v>7.8032181904857687</c:v>
                      </c:pt>
                      <c:pt idx="1164">
                        <c:v>9.129085929338526</c:v>
                      </c:pt>
                      <c:pt idx="1165">
                        <c:v>8.831295249747825</c:v>
                      </c:pt>
                      <c:pt idx="1166">
                        <c:v>9.9085829846326199</c:v>
                      </c:pt>
                      <c:pt idx="1167">
                        <c:v>9.3281990343400096</c:v>
                      </c:pt>
                      <c:pt idx="1168">
                        <c:v>13.677483506163096</c:v>
                      </c:pt>
                      <c:pt idx="1169">
                        <c:v>11.322422597652707</c:v>
                      </c:pt>
                      <c:pt idx="1170">
                        <c:v>11.756082957820656</c:v>
                      </c:pt>
                      <c:pt idx="1171">
                        <c:v>12.076539299075101</c:v>
                      </c:pt>
                      <c:pt idx="1172">
                        <c:v>12.807652320863248</c:v>
                      </c:pt>
                      <c:pt idx="1173">
                        <c:v>12.076539299075101</c:v>
                      </c:pt>
                      <c:pt idx="1174">
                        <c:v>11.360882471476977</c:v>
                      </c:pt>
                      <c:pt idx="1175">
                        <c:v>13.500585368106908</c:v>
                      </c:pt>
                      <c:pt idx="1176">
                        <c:v>11.613019914806223</c:v>
                      </c:pt>
                      <c:pt idx="1177">
                        <c:v>10.825075316065789</c:v>
                      </c:pt>
                      <c:pt idx="1178">
                        <c:v>10.029266778331085</c:v>
                      </c:pt>
                      <c:pt idx="1179">
                        <c:v>8.9764165766870914</c:v>
                      </c:pt>
                      <c:pt idx="1180">
                        <c:v>10.869118074820864</c:v>
                      </c:pt>
                      <c:pt idx="1181">
                        <c:v>9.8679213707287232</c:v>
                      </c:pt>
                      <c:pt idx="1182">
                        <c:v>10.497975300918391</c:v>
                      </c:pt>
                      <c:pt idx="1183">
                        <c:v>10.348282742733865</c:v>
                      </c:pt>
                      <c:pt idx="1184">
                        <c:v>10.422123159714708</c:v>
                      </c:pt>
                      <c:pt idx="1185">
                        <c:v>10.990975810993319</c:v>
                      </c:pt>
                      <c:pt idx="1186">
                        <c:v>10.46004923031655</c:v>
                      </c:pt>
                      <c:pt idx="1187">
                        <c:v>10.306909242096719</c:v>
                      </c:pt>
                      <c:pt idx="1188">
                        <c:v>11.133372739524582</c:v>
                      </c:pt>
                      <c:pt idx="1189">
                        <c:v>10.951400780807571</c:v>
                      </c:pt>
                      <c:pt idx="1190">
                        <c:v>11.219388772132262</c:v>
                      </c:pt>
                      <c:pt idx="1191">
                        <c:v>11.924677308283183</c:v>
                      </c:pt>
                      <c:pt idx="1192">
                        <c:v>12.125046392007775</c:v>
                      </c:pt>
                      <c:pt idx="1193">
                        <c:v>15.993348811833375</c:v>
                      </c:pt>
                      <c:pt idx="1194">
                        <c:v>13.390210200869554</c:v>
                      </c:pt>
                      <c:pt idx="1195">
                        <c:v>12.076539299075101</c:v>
                      </c:pt>
                      <c:pt idx="1196">
                        <c:v>11.477352294555669</c:v>
                      </c:pt>
                      <c:pt idx="1197">
                        <c:v>11.360882471476977</c:v>
                      </c:pt>
                      <c:pt idx="1198">
                        <c:v>9.3281990343400096</c:v>
                      </c:pt>
                      <c:pt idx="1199">
                        <c:v>10.029266778331085</c:v>
                      </c:pt>
                      <c:pt idx="1200">
                        <c:v>11.677270527566805</c:v>
                      </c:pt>
                      <c:pt idx="1201">
                        <c:v>11.743017517230186</c:v>
                      </c:pt>
                      <c:pt idx="1202">
                        <c:v>11.782213839001598</c:v>
                      </c:pt>
                      <c:pt idx="1203">
                        <c:v>11.729952076639714</c:v>
                      </c:pt>
                      <c:pt idx="1204">
                        <c:v>11.703821195458772</c:v>
                      </c:pt>
                      <c:pt idx="1205">
                        <c:v>11.322422597652707</c:v>
                      </c:pt>
                      <c:pt idx="1206">
                        <c:v>8.7928949004690296</c:v>
                      </c:pt>
                      <c:pt idx="1207">
                        <c:v>9.7112111196430213</c:v>
                      </c:pt>
                      <c:pt idx="1208">
                        <c:v>12.807652320863248</c:v>
                      </c:pt>
                      <c:pt idx="1209">
                        <c:v>8.7569649388532689</c:v>
                      </c:pt>
                      <c:pt idx="1210">
                        <c:v>10.825075316065789</c:v>
                      </c:pt>
                      <c:pt idx="1211">
                        <c:v>10.389656243371011</c:v>
                      </c:pt>
                      <c:pt idx="1212">
                        <c:v>10.46004923031655</c:v>
                      </c:pt>
                      <c:pt idx="1213">
                        <c:v>14.68306657281687</c:v>
                      </c:pt>
                      <c:pt idx="1214">
                        <c:v>9.7112111196430213</c:v>
                      </c:pt>
                      <c:pt idx="1215">
                        <c:v>12.167056408035823</c:v>
                      </c:pt>
                      <c:pt idx="1216">
                        <c:v>14.025758552367506</c:v>
                      </c:pt>
                      <c:pt idx="1217">
                        <c:v>7.8838707155340764</c:v>
                      </c:pt>
                      <c:pt idx="1218">
                        <c:v>9.4825945282065565</c:v>
                      </c:pt>
                      <c:pt idx="1219">
                        <c:v>12.727300884286475</c:v>
                      </c:pt>
                      <c:pt idx="1220">
                        <c:v>10.825075316065789</c:v>
                      </c:pt>
                      <c:pt idx="1221">
                        <c:v>11.43834262194078</c:v>
                      </c:pt>
                      <c:pt idx="1222">
                        <c:v>13.463747609474478</c:v>
                      </c:pt>
                      <c:pt idx="1223">
                        <c:v>10.422123159714708</c:v>
                      </c:pt>
                      <c:pt idx="1224">
                        <c:v>11.399342345301243</c:v>
                      </c:pt>
                      <c:pt idx="1225">
                        <c:v>11.091295945733883</c:v>
                      </c:pt>
                      <c:pt idx="1226">
                        <c:v>10.485333277384443</c:v>
                      </c:pt>
                      <c:pt idx="1227">
                        <c:v>11.173529372500163</c:v>
                      </c:pt>
                      <c:pt idx="1228">
                        <c:v>9.3689550200444565</c:v>
                      </c:pt>
                      <c:pt idx="1229">
                        <c:v>9.4825945282065565</c:v>
                      </c:pt>
                      <c:pt idx="1230">
                        <c:v>9.0510668614695806</c:v>
                      </c:pt>
                      <c:pt idx="1231">
                        <c:v>7.9934210588900463</c:v>
                      </c:pt>
                      <c:pt idx="1232">
                        <c:v>10.306909242096719</c:v>
                      </c:pt>
                      <c:pt idx="1233">
                        <c:v>8.1427763924003109</c:v>
                      </c:pt>
                      <c:pt idx="1234">
                        <c:v>10.097533705414399</c:v>
                      </c:pt>
                      <c:pt idx="1235">
                        <c:v>8.6096806913857371</c:v>
                      </c:pt>
                      <c:pt idx="1236">
                        <c:v>8.6844930486954937</c:v>
                      </c:pt>
                      <c:pt idx="1237">
                        <c:v>9.2474705785801277</c:v>
                      </c:pt>
                      <c:pt idx="1238">
                        <c:v>8.4660498704863674</c:v>
                      </c:pt>
                      <c:pt idx="1239">
                        <c:v>8.7928949004690296</c:v>
                      </c:pt>
                      <c:pt idx="1240">
                        <c:v>7.8838707155340764</c:v>
                      </c:pt>
                      <c:pt idx="1241">
                        <c:v>9.0120571888370389</c:v>
                      </c:pt>
                      <c:pt idx="1242">
                        <c:v>7.8377835583636148</c:v>
                      </c:pt>
                      <c:pt idx="1243">
                        <c:v>7.9215614783137944</c:v>
                      </c:pt>
                      <c:pt idx="1244">
                        <c:v>8.6470868700406172</c:v>
                      </c:pt>
                      <c:pt idx="1245">
                        <c:v>7.9215614783137944</c:v>
                      </c:pt>
                      <c:pt idx="1246">
                        <c:v>7.7692500734591121</c:v>
                      </c:pt>
                      <c:pt idx="1247">
                        <c:v>9.2474705785801277</c:v>
                      </c:pt>
                      <c:pt idx="1248">
                        <c:v>8.6470868700406172</c:v>
                      </c:pt>
                      <c:pt idx="1249">
                        <c:v>9.129085929338526</c:v>
                      </c:pt>
                      <c:pt idx="1250">
                        <c:v>8.5001955562966049</c:v>
                      </c:pt>
                      <c:pt idx="1251">
                        <c:v>7.8493053476562302</c:v>
                      </c:pt>
                      <c:pt idx="1252">
                        <c:v>7.9215614783137944</c:v>
                      </c:pt>
                      <c:pt idx="1253">
                        <c:v>7.8608271369488465</c:v>
                      </c:pt>
                      <c:pt idx="1254">
                        <c:v>7.7692500734591121</c:v>
                      </c:pt>
                      <c:pt idx="1255">
                        <c:v>8.1053702137444823</c:v>
                      </c:pt>
                      <c:pt idx="1256">
                        <c:v>7.8262617690710004</c:v>
                      </c:pt>
                      <c:pt idx="1257">
                        <c:v>7.1842821771872849</c:v>
                      </c:pt>
                      <c:pt idx="1258">
                        <c:v>8.1427763924003109</c:v>
                      </c:pt>
                      <c:pt idx="1259">
                        <c:v>6.8724393373369566</c:v>
                      </c:pt>
                      <c:pt idx="1260">
                        <c:v>7.6421537106061947</c:v>
                      </c:pt>
                      <c:pt idx="1261">
                        <c:v>7.6841639269559643</c:v>
                      </c:pt>
                      <c:pt idx="1262">
                        <c:v>7.6001434942564288</c:v>
                      </c:pt>
                      <c:pt idx="1263">
                        <c:v>9.4825945282065565</c:v>
                      </c:pt>
                      <c:pt idx="1264">
                        <c:v>8.5001955562966049</c:v>
                      </c:pt>
                      <c:pt idx="1265">
                        <c:v>6.7464569153293361</c:v>
                      </c:pt>
                      <c:pt idx="1266">
                        <c:v>6.7464569153293361</c:v>
                      </c:pt>
                      <c:pt idx="1267">
                        <c:v>6.4497634887755666</c:v>
                      </c:pt>
                      <c:pt idx="1268">
                        <c:v>8.6844930486954937</c:v>
                      </c:pt>
                      <c:pt idx="1269">
                        <c:v>6.5644398010907867</c:v>
                      </c:pt>
                      <c:pt idx="1270">
                        <c:v>6.5081374492845008</c:v>
                      </c:pt>
                      <c:pt idx="1271">
                        <c:v>6.9953333377875673</c:v>
                      </c:pt>
                      <c:pt idx="1272">
                        <c:v>6.9649926259795016</c:v>
                      </c:pt>
                      <c:pt idx="1273">
                        <c:v>7.1521567176333889</c:v>
                      </c:pt>
                      <c:pt idx="1274">
                        <c:v>7.814739979778385</c:v>
                      </c:pt>
                      <c:pt idx="1275">
                        <c:v>6.9043112023633633</c:v>
                      </c:pt>
                      <c:pt idx="1276">
                        <c:v>6.7157751503467829</c:v>
                      </c:pt>
                      <c:pt idx="1277">
                        <c:v>6.1812725544166369</c:v>
                      </c:pt>
                      <c:pt idx="1278">
                        <c:v>6.5925909769939324</c:v>
                      </c:pt>
                      <c:pt idx="1279">
                        <c:v>6.3590346172092893</c:v>
                      </c:pt>
                      <c:pt idx="1280">
                        <c:v>6.4497634887755666</c:v>
                      </c:pt>
                      <c:pt idx="1281">
                        <c:v>6.3590346172092893</c:v>
                      </c:pt>
                      <c:pt idx="1282">
                        <c:v>6.2966112889358481</c:v>
                      </c:pt>
                      <c:pt idx="1283">
                        <c:v>6.479125467938708</c:v>
                      </c:pt>
                      <c:pt idx="1284">
                        <c:v>5.7918842177474907</c:v>
                      </c:pt>
                      <c:pt idx="1285">
                        <c:v>7.1200312580794964</c:v>
                      </c:pt>
                      <c:pt idx="1286">
                        <c:v>6.479125467938708</c:v>
                      </c:pt>
                      <c:pt idx="1287">
                        <c:v>6.058564046725504</c:v>
                      </c:pt>
                      <c:pt idx="1288">
                        <c:v>6.5081374492845008</c:v>
                      </c:pt>
                      <c:pt idx="1289">
                        <c:v>5.8208843813436211</c:v>
                      </c:pt>
                      <c:pt idx="1290">
                        <c:v>6.5081374492845008</c:v>
                      </c:pt>
                      <c:pt idx="1291">
                        <c:v>5.3529779179900192</c:v>
                      </c:pt>
                      <c:pt idx="1292">
                        <c:v>5.4871600122467523</c:v>
                      </c:pt>
                      <c:pt idx="1293">
                        <c:v>5.621478432004487</c:v>
                      </c:pt>
                      <c:pt idx="1294">
                        <c:v>5.7918842177474907</c:v>
                      </c:pt>
                      <c:pt idx="1295">
                        <c:v>5.3009652691952578</c:v>
                      </c:pt>
                      <c:pt idx="1296">
                        <c:v>5.621478432004487</c:v>
                      </c:pt>
                      <c:pt idx="1297">
                        <c:v>5.3789842423874017</c:v>
                      </c:pt>
                      <c:pt idx="1298">
                        <c:v>5.0789803168368284</c:v>
                      </c:pt>
                      <c:pt idx="1299">
                        <c:v>5.621478432004487</c:v>
                      </c:pt>
                      <c:pt idx="1300">
                        <c:v>5.0254378842426988</c:v>
                      </c:pt>
                      <c:pt idx="1301">
                        <c:v>5.4598533716171715</c:v>
                      </c:pt>
                      <c:pt idx="1302">
                        <c:v>5.16171413149622</c:v>
                      </c:pt>
                      <c:pt idx="1303">
                        <c:v>5.3529779179900192</c:v>
                      </c:pt>
                      <c:pt idx="1304">
                        <c:v>5.16171413149622</c:v>
                      </c:pt>
                      <c:pt idx="1305">
                        <c:v>5.3009652691952578</c:v>
                      </c:pt>
                      <c:pt idx="1306">
                        <c:v>4.862506797795799</c:v>
                      </c:pt>
                      <c:pt idx="1307">
                        <c:v>4.9619726390069392</c:v>
                      </c:pt>
                      <c:pt idx="1308">
                        <c:v>5.0254378842426988</c:v>
                      </c:pt>
                      <c:pt idx="1309">
                        <c:v>4.9495038533327866</c:v>
                      </c:pt>
                      <c:pt idx="1310">
                        <c:v>4.9993789960293959</c:v>
                      </c:pt>
                      <c:pt idx="1311">
                        <c:v>4.9744414246810917</c:v>
                      </c:pt>
                      <c:pt idx="1312">
                        <c:v>4.862506797795799</c:v>
                      </c:pt>
                      <c:pt idx="1313">
                        <c:v>4.9619726390069392</c:v>
                      </c:pt>
                      <c:pt idx="1314">
                        <c:v>5.0254378842426988</c:v>
                      </c:pt>
                      <c:pt idx="1315">
                        <c:v>4.7448259389767706</c:v>
                      </c:pt>
                      <c:pt idx="1316">
                        <c:v>5.1338502124889978</c:v>
                      </c:pt>
                      <c:pt idx="1317">
                        <c:v>4.9370350676586341</c:v>
                      </c:pt>
                      <c:pt idx="1318">
                        <c:v>5.4325467309875943</c:v>
                      </c:pt>
                      <c:pt idx="1319">
                        <c:v>5.2453061045551639</c:v>
                      </c:pt>
                      <c:pt idx="1320">
                        <c:v>4.696556334297612</c:v>
                      </c:pt>
                      <c:pt idx="1321">
                        <c:v>5.2174420526817702</c:v>
                      </c:pt>
                      <c:pt idx="1322">
                        <c:v>5.4052400903580171</c:v>
                      </c:pt>
                      <c:pt idx="1323">
                        <c:v>4.9120974963103299</c:v>
                      </c:pt>
                      <c:pt idx="1324">
                        <c:v>5.0254378842426988</c:v>
                      </c:pt>
                      <c:pt idx="1325">
                        <c:v>4.9370350676586341</c:v>
                      </c:pt>
                      <c:pt idx="1326">
                        <c:v>5.1059862934817772</c:v>
                      </c:pt>
                      <c:pt idx="1327">
                        <c:v>5.0522091005397645</c:v>
                      </c:pt>
                      <c:pt idx="1328">
                        <c:v>4.9495038533327866</c:v>
                      </c:pt>
                      <c:pt idx="1329">
                        <c:v>4.862506797795799</c:v>
                      </c:pt>
                      <c:pt idx="1330">
                        <c:v>4.9993789960293959</c:v>
                      </c:pt>
                      <c:pt idx="1331">
                        <c:v>5.3529779179900192</c:v>
                      </c:pt>
                      <c:pt idx="1332">
                        <c:v>5.4325467309875943</c:v>
                      </c:pt>
                      <c:pt idx="1333">
                        <c:v>5.2731701564285611</c:v>
                      </c:pt>
                      <c:pt idx="1334">
                        <c:v>4.9744414246810917</c:v>
                      </c:pt>
                      <c:pt idx="1335">
                        <c:v>5.16171413149622</c:v>
                      </c:pt>
                      <c:pt idx="1336">
                        <c:v>4.9993789960293959</c:v>
                      </c:pt>
                      <c:pt idx="1337">
                        <c:v>5.0789803168368284</c:v>
                      </c:pt>
                      <c:pt idx="1338">
                        <c:v>5.3529779179900192</c:v>
                      </c:pt>
                      <c:pt idx="1339">
                        <c:v>5.0254378842426988</c:v>
                      </c:pt>
                      <c:pt idx="1340">
                        <c:v>5.0254378842426988</c:v>
                      </c:pt>
                      <c:pt idx="1341">
                        <c:v>5.2453061045551639</c:v>
                      </c:pt>
                      <c:pt idx="1342">
                        <c:v>5.0254378842426988</c:v>
                      </c:pt>
                      <c:pt idx="1343">
                        <c:v>5.3009652691952578</c:v>
                      </c:pt>
                      <c:pt idx="1344">
                        <c:v>5.0522091005397645</c:v>
                      </c:pt>
                      <c:pt idx="1345">
                        <c:v>5.5677254256067226</c:v>
                      </c:pt>
                      <c:pt idx="1346">
                        <c:v>4.9869102103552443</c:v>
                      </c:pt>
                      <c:pt idx="1347">
                        <c:v>4.9619726390069392</c:v>
                      </c:pt>
                      <c:pt idx="1348">
                        <c:v>5.732521672468458</c:v>
                      </c:pt>
                      <c:pt idx="1349">
                        <c:v>4.9744414246810917</c:v>
                      </c:pt>
                      <c:pt idx="1350">
                        <c:v>5.4052400903580171</c:v>
                      </c:pt>
                      <c:pt idx="1351">
                        <c:v>5.2453061045551639</c:v>
                      </c:pt>
                      <c:pt idx="1352">
                        <c:v>5.1059862934817772</c:v>
                      </c:pt>
                      <c:pt idx="1353">
                        <c:v>4.9744414246810917</c:v>
                      </c:pt>
                      <c:pt idx="1354">
                        <c:v>4.9619726390069392</c:v>
                      </c:pt>
                      <c:pt idx="1355">
                        <c:v>4.696556334297612</c:v>
                      </c:pt>
                      <c:pt idx="1356">
                        <c:v>4.9993789960293959</c:v>
                      </c:pt>
                      <c:pt idx="1357">
                        <c:v>5.8496282135793383</c:v>
                      </c:pt>
                      <c:pt idx="1358">
                        <c:v>5.3529779179900192</c:v>
                      </c:pt>
                      <c:pt idx="1359">
                        <c:v>4.9370350676586341</c:v>
                      </c:pt>
                      <c:pt idx="1360">
                        <c:v>4.9744414246810917</c:v>
                      </c:pt>
                      <c:pt idx="1361">
                        <c:v>5.4598533716171715</c:v>
                      </c:pt>
                      <c:pt idx="1362">
                        <c:v>5.16171413149622</c:v>
                      </c:pt>
                      <c:pt idx="1363">
                        <c:v>5.2453061045551639</c:v>
                      </c:pt>
                      <c:pt idx="1364">
                        <c:v>5.3529779179900192</c:v>
                      </c:pt>
                      <c:pt idx="1365">
                        <c:v>4.9744414246810917</c:v>
                      </c:pt>
                      <c:pt idx="1366">
                        <c:v>6.1192120075416376</c:v>
                      </c:pt>
                      <c:pt idx="1367">
                        <c:v>5.0789803168368284</c:v>
                      </c:pt>
                      <c:pt idx="1368">
                        <c:v>5.1059862934817772</c:v>
                      </c:pt>
                      <c:pt idx="1369">
                        <c:v>4.9993789960293959</c:v>
                      </c:pt>
                      <c:pt idx="1370">
                        <c:v>5.3529779179900192</c:v>
                      </c:pt>
                      <c:pt idx="1371">
                        <c:v>5.16171413149622</c:v>
                      </c:pt>
                      <c:pt idx="1372">
                        <c:v>4.9120974963103299</c:v>
                      </c:pt>
                      <c:pt idx="1373">
                        <c:v>5.1895780505034406</c:v>
                      </c:pt>
                      <c:pt idx="1374">
                        <c:v>4.8989156519525174</c:v>
                      </c:pt>
                      <c:pt idx="1375">
                        <c:v>4.8989156519525174</c:v>
                      </c:pt>
                      <c:pt idx="1376">
                        <c:v>4.7931565068257669</c:v>
                      </c:pt>
                      <c:pt idx="1377">
                        <c:v>4.9495038533327866</c:v>
                      </c:pt>
                      <c:pt idx="1378">
                        <c:v>5.3269715935926385</c:v>
                      </c:pt>
                      <c:pt idx="1379">
                        <c:v>4.9370350676586341</c:v>
                      </c:pt>
                      <c:pt idx="1380">
                        <c:v>4.7206606550522743</c:v>
                      </c:pt>
                      <c:pt idx="1381">
                        <c:v>4.9619726390069392</c:v>
                      </c:pt>
                      <c:pt idx="1382">
                        <c:v>5.2453061045551639</c:v>
                      </c:pt>
                      <c:pt idx="1383">
                        <c:v>4.4601534303396457</c:v>
                      </c:pt>
                      <c:pt idx="1384">
                        <c:v>4.7931565068257669</c:v>
                      </c:pt>
                      <c:pt idx="1385">
                        <c:v>4.9370350676586341</c:v>
                      </c:pt>
                      <c:pt idx="1386">
                        <c:v>4.9495038533327866</c:v>
                      </c:pt>
                      <c:pt idx="1387">
                        <c:v>5.1059862934817772</c:v>
                      </c:pt>
                      <c:pt idx="1388">
                        <c:v>4.9495038533327866</c:v>
                      </c:pt>
                      <c:pt idx="1389">
                        <c:v>5.1338502124889978</c:v>
                      </c:pt>
                      <c:pt idx="1390">
                        <c:v>5.1895780505034406</c:v>
                      </c:pt>
                      <c:pt idx="1391">
                        <c:v>4.7206606550522743</c:v>
                      </c:pt>
                      <c:pt idx="1392">
                        <c:v>5.1338502124889978</c:v>
                      </c:pt>
                      <c:pt idx="1393">
                        <c:v>4.7448259389767706</c:v>
                      </c:pt>
                      <c:pt idx="1394">
                        <c:v>4.9993789960293959</c:v>
                      </c:pt>
                      <c:pt idx="1395">
                        <c:v>4.5081937243883514</c:v>
                      </c:pt>
                      <c:pt idx="1396">
                        <c:v>4.6490665245103857</c:v>
                      </c:pt>
                      <c:pt idx="1397">
                        <c:v>4.9993789960293959</c:v>
                      </c:pt>
                      <c:pt idx="1398">
                        <c:v>4.9370350676586341</c:v>
                      </c:pt>
                      <c:pt idx="1399">
                        <c:v>4.6728114294039971</c:v>
                      </c:pt>
                      <c:pt idx="1400">
                        <c:v>4.6728114294039971</c:v>
                      </c:pt>
                      <c:pt idx="1401">
                        <c:v>4.6253216196167743</c:v>
                      </c:pt>
                      <c:pt idx="1402">
                        <c:v>4.7448259389767706</c:v>
                      </c:pt>
                      <c:pt idx="1403">
                        <c:v>4.5782107516252522</c:v>
                      </c:pt>
                      <c:pt idx="1404">
                        <c:v>4.6490665245103857</c:v>
                      </c:pt>
                      <c:pt idx="1405">
                        <c:v>4.3879771183323841</c:v>
                      </c:pt>
                      <c:pt idx="1406">
                        <c:v>4.4843185990351317</c:v>
                      </c:pt>
                      <c:pt idx="1407">
                        <c:v>4.3879771183323841</c:v>
                      </c:pt>
                      <c:pt idx="1408">
                        <c:v>4.1586665153497497</c:v>
                      </c:pt>
                      <c:pt idx="1409">
                        <c:v>4.2715042142545823</c:v>
                      </c:pt>
                      <c:pt idx="1410">
                        <c:v>4.1135315721790482</c:v>
                      </c:pt>
                      <c:pt idx="1411">
                        <c:v>4.2940717934563803</c:v>
                      </c:pt>
                      <c:pt idx="1412">
                        <c:v>4.0245094617264128</c:v>
                      </c:pt>
                      <c:pt idx="1413">
                        <c:v>4.136099043764399</c:v>
                      </c:pt>
                      <c:pt idx="1414">
                        <c:v>4.2263690558509932</c:v>
                      </c:pt>
                      <c:pt idx="1415">
                        <c:v>3.7899224425393285</c:v>
                      </c:pt>
                      <c:pt idx="1416">
                        <c:v>4.2940717934563803</c:v>
                      </c:pt>
                      <c:pt idx="1417">
                        <c:v>4.1135315721790482</c:v>
                      </c:pt>
                      <c:pt idx="1418">
                        <c:v>4.2489366350527877</c:v>
                      </c:pt>
                      <c:pt idx="1419">
                        <c:v>4.1812339869351005</c:v>
                      </c:pt>
                      <c:pt idx="1420">
                        <c:v>4.1586665153497497</c:v>
                      </c:pt>
                      <c:pt idx="1421">
                        <c:v>3.7687545040752291</c:v>
                      </c:pt>
                      <c:pt idx="1422">
                        <c:v>3.7264186271470265</c:v>
                      </c:pt>
                      <c:pt idx="1423">
                        <c:v>4.136099043764399</c:v>
                      </c:pt>
                      <c:pt idx="1424">
                        <c:v>3.7687545040752291</c:v>
                      </c:pt>
                      <c:pt idx="1425">
                        <c:v>4.136099043764399</c:v>
                      </c:pt>
                      <c:pt idx="1426">
                        <c:v>4.0467099825621</c:v>
                      </c:pt>
                      <c:pt idx="1427">
                        <c:v>4.1135315721790482</c:v>
                      </c:pt>
                      <c:pt idx="1428">
                        <c:v>3.7264186271470265</c:v>
                      </c:pt>
                      <c:pt idx="1429">
                        <c:v>3.7899224425393285</c:v>
                      </c:pt>
                      <c:pt idx="1430">
                        <c:v>3.7687545040752291</c:v>
                      </c:pt>
                      <c:pt idx="1431">
                        <c:v>3.5831629377139427</c:v>
                      </c:pt>
                      <c:pt idx="1432">
                        <c:v>3.7475865656111296</c:v>
                      </c:pt>
                      <c:pt idx="1433">
                        <c:v>3.4646052346947629</c:v>
                      </c:pt>
                      <c:pt idx="1434">
                        <c:v>3.2783963693180675</c:v>
                      </c:pt>
                      <c:pt idx="1435">
                        <c:v>3.5831629377139427</c:v>
                      </c:pt>
                      <c:pt idx="1436">
                        <c:v>3.5831629377139427</c:v>
                      </c:pt>
                      <c:pt idx="1437">
                        <c:v>3.7264186271470265</c:v>
                      </c:pt>
                      <c:pt idx="1438">
                        <c:v>3.7899224425393285</c:v>
                      </c:pt>
                      <c:pt idx="1439">
                        <c:v>3.4839716464837513</c:v>
                      </c:pt>
                      <c:pt idx="1440">
                        <c:v>3.3697067187006393</c:v>
                      </c:pt>
                      <c:pt idx="1441">
                        <c:v>3.3879111891858464</c:v>
                      </c:pt>
                      <c:pt idx="1442">
                        <c:v>3.3332977777302242</c:v>
                      </c:pt>
                      <c:pt idx="1443">
                        <c:v>3.3332977777302242</c:v>
                      </c:pt>
                      <c:pt idx="1444">
                        <c:v>3.1509019382254415</c:v>
                      </c:pt>
                      <c:pt idx="1445">
                        <c:v>3.1687494583102982</c:v>
                      </c:pt>
                      <c:pt idx="1446">
                        <c:v>3.1687494583102982</c:v>
                      </c:pt>
                      <c:pt idx="1447">
                        <c:v>3.4258724111167842</c:v>
                      </c:pt>
                      <c:pt idx="1448">
                        <c:v>3.2783963693180675</c:v>
                      </c:pt>
                      <c:pt idx="1449">
                        <c:v>3.1509019382254415</c:v>
                      </c:pt>
                      <c:pt idx="1450">
                        <c:v>2.9768508992611284</c:v>
                      </c:pt>
                      <c:pt idx="1451">
                        <c:v>3.1687494583102982</c:v>
                      </c:pt>
                      <c:pt idx="1452">
                        <c:v>3.2045946378907946</c:v>
                      </c:pt>
                      <c:pt idx="1453">
                        <c:v>3.0974749070324483</c:v>
                      </c:pt>
                      <c:pt idx="1454">
                        <c:v>3.063341606251198</c:v>
                      </c:pt>
                      <c:pt idx="1455">
                        <c:v>3.0462749558605733</c:v>
                      </c:pt>
                      <c:pt idx="1456">
                        <c:v>3.0121416550793221</c:v>
                      </c:pt>
                      <c:pt idx="1457">
                        <c:v>2.9768508992611284</c:v>
                      </c:pt>
                      <c:pt idx="1458">
                        <c:v>2.9049913186690226</c:v>
                      </c:pt>
                      <c:pt idx="1459">
                        <c:v>2.9049913186690226</c:v>
                      </c:pt>
                      <c:pt idx="1460">
                        <c:v>2.9768508992611284</c:v>
                      </c:pt>
                      <c:pt idx="1461">
                        <c:v>3.0974749070324483</c:v>
                      </c:pt>
                      <c:pt idx="1462">
                        <c:v>2.6774315082365847</c:v>
                      </c:pt>
                      <c:pt idx="1463">
                        <c:v>2.8178683430561646</c:v>
                      </c:pt>
                      <c:pt idx="1464">
                        <c:v>2.7180067645070949</c:v>
                      </c:pt>
                      <c:pt idx="1465">
                        <c:v>2.9049913186690226</c:v>
                      </c:pt>
                      <c:pt idx="1466">
                        <c:v>2.8526539554471197</c:v>
                      </c:pt>
                      <c:pt idx="1467">
                        <c:v>2.7455892297885036</c:v>
                      </c:pt>
                      <c:pt idx="1468">
                        <c:v>2.8178683430561646</c:v>
                      </c:pt>
                      <c:pt idx="1469">
                        <c:v>2.8700467616425964</c:v>
                      </c:pt>
                      <c:pt idx="1470">
                        <c:v>2.800475536860688</c:v>
                      </c:pt>
                      <c:pt idx="1471">
                        <c:v>2.6774315082365847</c:v>
                      </c:pt>
                      <c:pt idx="1472">
                        <c:v>2.8178683430561646</c:v>
                      </c:pt>
                      <c:pt idx="1473">
                        <c:v>2.5793259316799846</c:v>
                      </c:pt>
                      <c:pt idx="1474">
                        <c:v>2.627173767637073</c:v>
                      </c:pt>
                      <c:pt idx="1475">
                        <c:v>2.54931863429141</c:v>
                      </c:pt>
                      <c:pt idx="1476">
                        <c:v>2.4905040741039075</c:v>
                      </c:pt>
                      <c:pt idx="1477">
                        <c:v>2.7455892297885036</c:v>
                      </c:pt>
                      <c:pt idx="1478">
                        <c:v>2.6104211874372352</c:v>
                      </c:pt>
                      <c:pt idx="1479">
                        <c:v>2.5643222829856978</c:v>
                      </c:pt>
                      <c:pt idx="1480">
                        <c:v>2.5043076882085478</c:v>
                      </c:pt>
                      <c:pt idx="1481">
                        <c:v>2.5793259316799846</c:v>
                      </c:pt>
                      <c:pt idx="1482">
                        <c:v>2.4771837616025758</c:v>
                      </c:pt>
                      <c:pt idx="1483">
                        <c:v>2.4771837616025758</c:v>
                      </c:pt>
                      <c:pt idx="1484">
                        <c:v>2.5193113369028346</c:v>
                      </c:pt>
                      <c:pt idx="1485">
                        <c:v>2.4771837616025758</c:v>
                      </c:pt>
                      <c:pt idx="1486">
                        <c:v>2.4771837616025758</c:v>
                      </c:pt>
                      <c:pt idx="1487">
                        <c:v>2.54931863429141</c:v>
                      </c:pt>
                      <c:pt idx="1488">
                        <c:v>2.5643222829856978</c:v>
                      </c:pt>
                      <c:pt idx="1489">
                        <c:v>2.5343149855971223</c:v>
                      </c:pt>
                      <c:pt idx="1490">
                        <c:v>2.5193113369028346</c:v>
                      </c:pt>
                      <c:pt idx="1491">
                        <c:v>2.5193113369028346</c:v>
                      </c:pt>
                      <c:pt idx="1492">
                        <c:v>2.4638634491012441</c:v>
                      </c:pt>
                      <c:pt idx="1493">
                        <c:v>2.4105821990959182</c:v>
                      </c:pt>
                      <c:pt idx="1494">
                        <c:v>2.3975909359823957</c:v>
                      </c:pt>
                      <c:pt idx="1495">
                        <c:v>2.4105821990959182</c:v>
                      </c:pt>
                      <c:pt idx="1496">
                        <c:v>2.3975909359823957</c:v>
                      </c:pt>
                      <c:pt idx="1497">
                        <c:v>2.4372228240985807</c:v>
                      </c:pt>
                      <c:pt idx="1498">
                        <c:v>2.3975909359823957</c:v>
                      </c:pt>
                      <c:pt idx="1499">
                        <c:v>2.374151703596282</c:v>
                      </c:pt>
                      <c:pt idx="1500">
                        <c:v>2.3624320874032252</c:v>
                      </c:pt>
                      <c:pt idx="1501">
                        <c:v>2.2215281170431056</c:v>
                      </c:pt>
                      <c:pt idx="1502">
                        <c:v>2.3624320874032252</c:v>
                      </c:pt>
                      <c:pt idx="1503">
                        <c:v>2.3155536226309987</c:v>
                      </c:pt>
                      <c:pt idx="1504">
                        <c:v>2.3038340064379419</c:v>
                      </c:pt>
                      <c:pt idx="1505">
                        <c:v>2.3155536226309987</c:v>
                      </c:pt>
                      <c:pt idx="1506">
                        <c:v>2.3038340064379419</c:v>
                      </c:pt>
                      <c:pt idx="1507">
                        <c:v>2.2828913543979423</c:v>
                      </c:pt>
                      <c:pt idx="1508">
                        <c:v>2.2726641481721366</c:v>
                      </c:pt>
                      <c:pt idx="1509">
                        <c:v>2.3624320874032252</c:v>
                      </c:pt>
                      <c:pt idx="1510">
                        <c:v>2.3389928550171115</c:v>
                      </c:pt>
                      <c:pt idx="1511">
                        <c:v>2.2828913543979423</c:v>
                      </c:pt>
                      <c:pt idx="1512">
                        <c:v>2.241982529494718</c:v>
                      </c:pt>
                      <c:pt idx="1513">
                        <c:v>2.3975909359823957</c:v>
                      </c:pt>
                      <c:pt idx="1514">
                        <c:v>2.2113009108172998</c:v>
                      </c:pt>
                      <c:pt idx="1515">
                        <c:v>2.2522097357205242</c:v>
                      </c:pt>
                      <c:pt idx="1516">
                        <c:v>2.2522097357205242</c:v>
                      </c:pt>
                      <c:pt idx="1517">
                        <c:v>2.0918883585789576</c:v>
                      </c:pt>
                      <c:pt idx="1518">
                        <c:v>2.2726641481721366</c:v>
                      </c:pt>
                      <c:pt idx="1519">
                        <c:v>2.2113009108172998</c:v>
                      </c:pt>
                      <c:pt idx="1520">
                        <c:v>2.2010737045914937</c:v>
                      </c:pt>
                      <c:pt idx="1521">
                        <c:v>2.2113009108172998</c:v>
                      </c:pt>
                      <c:pt idx="1522">
                        <c:v>2.1398294189694607</c:v>
                      </c:pt>
                      <c:pt idx="1523">
                        <c:v>2.17158140238441</c:v>
                      </c:pt>
                      <c:pt idx="1524">
                        <c:v>2.17158140238441</c:v>
                      </c:pt>
                      <c:pt idx="1525">
                        <c:v>2.048371799817569</c:v>
                      </c:pt>
                      <c:pt idx="1526">
                        <c:v>2.0592509395079159</c:v>
                      </c:pt>
                      <c:pt idx="1527">
                        <c:v>2.2113009108172998</c:v>
                      </c:pt>
                      <c:pt idx="1528">
                        <c:v>2.0592509395079159</c:v>
                      </c:pt>
                      <c:pt idx="1529">
                        <c:v>2.17158140238441</c:v>
                      </c:pt>
                      <c:pt idx="1530">
                        <c:v>2.2113009108172998</c:v>
                      </c:pt>
                      <c:pt idx="1531">
                        <c:v>2.17158140238441</c:v>
                      </c:pt>
                      <c:pt idx="1532">
                        <c:v>2.0266135204368747</c:v>
                      </c:pt>
                      <c:pt idx="1533">
                        <c:v>2.0918883585789576</c:v>
                      </c:pt>
                      <c:pt idx="1534">
                        <c:v>2.17158140238441</c:v>
                      </c:pt>
                      <c:pt idx="1535">
                        <c:v>2.0701300791982633</c:v>
                      </c:pt>
                      <c:pt idx="1536">
                        <c:v>2.0592509395079159</c:v>
                      </c:pt>
                      <c:pt idx="1537">
                        <c:v>2.0266135204368747</c:v>
                      </c:pt>
                      <c:pt idx="1538">
                        <c:v>2.0157343807465273</c:v>
                      </c:pt>
                      <c:pt idx="1539">
                        <c:v>2.0157343807465273</c:v>
                      </c:pt>
                      <c:pt idx="1540">
                        <c:v>2.0701300791982633</c:v>
                      </c:pt>
                      <c:pt idx="1541">
                        <c:v>2.0374926601272216</c:v>
                      </c:pt>
                      <c:pt idx="1542">
                        <c:v>2.1080774355545131</c:v>
                      </c:pt>
                      <c:pt idx="1543">
                        <c:v>2.0157343807465273</c:v>
                      </c:pt>
                      <c:pt idx="1544">
                        <c:v>2.0810092188886102</c:v>
                      </c:pt>
                      <c:pt idx="1545">
                        <c:v>1.9935107280696651</c:v>
                      </c:pt>
                      <c:pt idx="1546">
                        <c:v>2.048371799817569</c:v>
                      </c:pt>
                      <c:pt idx="1547">
                        <c:v>2.2113009108172998</c:v>
                      </c:pt>
                      <c:pt idx="1548">
                        <c:v>2.2726641481721366</c:v>
                      </c:pt>
                      <c:pt idx="1549">
                        <c:v>2.2113009108172998</c:v>
                      </c:pt>
                      <c:pt idx="1550">
                        <c:v>2.3389928550171115</c:v>
                      </c:pt>
                      <c:pt idx="1551">
                        <c:v>2.374151703596282</c:v>
                      </c:pt>
                      <c:pt idx="1552">
                        <c:v>2.5043076882085478</c:v>
                      </c:pt>
                      <c:pt idx="1553">
                        <c:v>2.5643222829856978</c:v>
                      </c:pt>
                      <c:pt idx="1554">
                        <c:v>2.5193113369028346</c:v>
                      </c:pt>
                      <c:pt idx="1555">
                        <c:v>2.6941840884364217</c:v>
                      </c:pt>
                      <c:pt idx="1556">
                        <c:v>2.5943295803742723</c:v>
                      </c:pt>
                      <c:pt idx="1557">
                        <c:v>2.4905040741039075</c:v>
                      </c:pt>
                      <c:pt idx="1558">
                        <c:v>2.5043076882085478</c:v>
                      </c:pt>
                      <c:pt idx="1559">
                        <c:v>2.4905040741039075</c:v>
                      </c:pt>
                      <c:pt idx="1560">
                        <c:v>2.3975909359823957</c:v>
                      </c:pt>
                      <c:pt idx="1561">
                        <c:v>2.3975909359823957</c:v>
                      </c:pt>
                      <c:pt idx="1562">
                        <c:v>2.3155536226309987</c:v>
                      </c:pt>
                      <c:pt idx="1563">
                        <c:v>2.3155536226309987</c:v>
                      </c:pt>
                      <c:pt idx="1564">
                        <c:v>2.2828913543979423</c:v>
                      </c:pt>
                      <c:pt idx="1565">
                        <c:v>2.3038340064379419</c:v>
                      </c:pt>
                      <c:pt idx="1566">
                        <c:v>2.3975909359823957</c:v>
                      </c:pt>
                      <c:pt idx="1567">
                        <c:v>2.2828913543979423</c:v>
                      </c:pt>
                      <c:pt idx="1568">
                        <c:v>2.3038340064379419</c:v>
                      </c:pt>
                      <c:pt idx="1569">
                        <c:v>2.2828913543979423</c:v>
                      </c:pt>
                      <c:pt idx="1570">
                        <c:v>2.1080774355545131</c:v>
                      </c:pt>
                      <c:pt idx="1571">
                        <c:v>2.2828913543979423</c:v>
                      </c:pt>
                      <c:pt idx="1572">
                        <c:v>2.2726641481721366</c:v>
                      </c:pt>
                      <c:pt idx="1573">
                        <c:v>2.2624369419463304</c:v>
                      </c:pt>
                      <c:pt idx="1574">
                        <c:v>2.2215281170431056</c:v>
                      </c:pt>
                      <c:pt idx="1575">
                        <c:v>2.2522097357205242</c:v>
                      </c:pt>
                      <c:pt idx="1576">
                        <c:v>2.2522097357205242</c:v>
                      </c:pt>
                      <c:pt idx="1577">
                        <c:v>2.3038340064379419</c:v>
                      </c:pt>
                      <c:pt idx="1578">
                        <c:v>2.3624320874032252</c:v>
                      </c:pt>
                      <c:pt idx="1579">
                        <c:v>2.3389928550171115</c:v>
                      </c:pt>
                      <c:pt idx="1580">
                        <c:v>2.2726641481721366</c:v>
                      </c:pt>
                      <c:pt idx="1581">
                        <c:v>2.293118560623749</c:v>
                      </c:pt>
                      <c:pt idx="1582">
                        <c:v>2.2828913543979423</c:v>
                      </c:pt>
                      <c:pt idx="1583">
                        <c:v>2.2828913543979423</c:v>
                      </c:pt>
                      <c:pt idx="1584">
                        <c:v>2.3624320874032252</c:v>
                      </c:pt>
                      <c:pt idx="1585">
                        <c:v>2.3389928550171115</c:v>
                      </c:pt>
                      <c:pt idx="1586">
                        <c:v>2.3272732388240547</c:v>
                      </c:pt>
                      <c:pt idx="1587">
                        <c:v>2.3389928550171115</c:v>
                      </c:pt>
                      <c:pt idx="1588">
                        <c:v>2.4105821990959182</c:v>
                      </c:pt>
                      <c:pt idx="1589">
                        <c:v>2.3038340064379419</c:v>
                      </c:pt>
                      <c:pt idx="1590">
                        <c:v>2.3624320874032252</c:v>
                      </c:pt>
                      <c:pt idx="1591">
                        <c:v>2.241982529494718</c:v>
                      </c:pt>
                      <c:pt idx="1592">
                        <c:v>2.3975909359823957</c:v>
                      </c:pt>
                      <c:pt idx="1593">
                        <c:v>2.3624320874032252</c:v>
                      </c:pt>
                      <c:pt idx="1594">
                        <c:v>2.4105821990959182</c:v>
                      </c:pt>
                      <c:pt idx="1595">
                        <c:v>2.3975909359823957</c:v>
                      </c:pt>
                      <c:pt idx="1596">
                        <c:v>2.374151703596282</c:v>
                      </c:pt>
                      <c:pt idx="1597">
                        <c:v>2.4505431365999133</c:v>
                      </c:pt>
                      <c:pt idx="1598">
                        <c:v>2.3975909359823957</c:v>
                      </c:pt>
                      <c:pt idx="1599">
                        <c:v>2.3858713197893389</c:v>
                      </c:pt>
                      <c:pt idx="1600">
                        <c:v>2.3155536226309987</c:v>
                      </c:pt>
                      <c:pt idx="1601">
                        <c:v>2.3858713197893389</c:v>
                      </c:pt>
                      <c:pt idx="1602">
                        <c:v>2.3507124712101684</c:v>
                      </c:pt>
                      <c:pt idx="1603">
                        <c:v>2.374151703596282</c:v>
                      </c:pt>
                      <c:pt idx="1604">
                        <c:v>2.2828913543979423</c:v>
                      </c:pt>
                      <c:pt idx="1605">
                        <c:v>2.374151703596282</c:v>
                      </c:pt>
                      <c:pt idx="1606">
                        <c:v>2.293118560623749</c:v>
                      </c:pt>
                      <c:pt idx="1607">
                        <c:v>2.3155536226309987</c:v>
                      </c:pt>
                      <c:pt idx="1608">
                        <c:v>2.3038340064379419</c:v>
                      </c:pt>
                      <c:pt idx="1609">
                        <c:v>2.241982529494718</c:v>
                      </c:pt>
                      <c:pt idx="1610">
                        <c:v>2.4105821990959182</c:v>
                      </c:pt>
                      <c:pt idx="1611">
                        <c:v>2.2215281170431056</c:v>
                      </c:pt>
                      <c:pt idx="1612">
                        <c:v>2.293118560623749</c:v>
                      </c:pt>
                      <c:pt idx="1613">
                        <c:v>2.3038340064379419</c:v>
                      </c:pt>
                      <c:pt idx="1614">
                        <c:v>2.241982529494718</c:v>
                      </c:pt>
                      <c:pt idx="1615">
                        <c:v>2.241982529494718</c:v>
                      </c:pt>
                      <c:pt idx="1616">
                        <c:v>2.2828913543979423</c:v>
                      </c:pt>
                      <c:pt idx="1617">
                        <c:v>2.2215281170431056</c:v>
                      </c:pt>
                      <c:pt idx="1618">
                        <c:v>2.2215281170431056</c:v>
                      </c:pt>
                      <c:pt idx="1619">
                        <c:v>2.2215281170431056</c:v>
                      </c:pt>
                      <c:pt idx="1620">
                        <c:v>2.0918883585789576</c:v>
                      </c:pt>
                      <c:pt idx="1621">
                        <c:v>2.0810092188886102</c:v>
                      </c:pt>
                      <c:pt idx="1622">
                        <c:v>2.2010737045914937</c:v>
                      </c:pt>
                      <c:pt idx="1623">
                        <c:v>2.0810092188886102</c:v>
                      </c:pt>
                      <c:pt idx="1624">
                        <c:v>2.0701300791982633</c:v>
                      </c:pt>
                      <c:pt idx="1625">
                        <c:v>2.0374926601272216</c:v>
                      </c:pt>
                      <c:pt idx="1626">
                        <c:v>2.0266135204368747</c:v>
                      </c:pt>
                      <c:pt idx="1627">
                        <c:v>2.0701300791982633</c:v>
                      </c:pt>
                      <c:pt idx="1628">
                        <c:v>1.946632319181218</c:v>
                      </c:pt>
                      <c:pt idx="1629">
                        <c:v>2.0157343807465273</c:v>
                      </c:pt>
                      <c:pt idx="1630">
                        <c:v>2.0157343807465273</c:v>
                      </c:pt>
                      <c:pt idx="1631">
                        <c:v>1.8998150298786922</c:v>
                      </c:pt>
                      <c:pt idx="1632">
                        <c:v>1.9817911258475536</c:v>
                      </c:pt>
                      <c:pt idx="1633">
                        <c:v>1.9349127169591065</c:v>
                      </c:pt>
                      <c:pt idx="1634">
                        <c:v>1.911473512514883</c:v>
                      </c:pt>
                      <c:pt idx="1635">
                        <c:v>1.95835192140333</c:v>
                      </c:pt>
                      <c:pt idx="1636">
                        <c:v>1.9700715236254416</c:v>
                      </c:pt>
                      <c:pt idx="1637">
                        <c:v>2.048371799817569</c:v>
                      </c:pt>
                      <c:pt idx="1638">
                        <c:v>1.8998150298786922</c:v>
                      </c:pt>
                      <c:pt idx="1639">
                        <c:v>1.9700715236254416</c:v>
                      </c:pt>
                      <c:pt idx="1640">
                        <c:v>1.8910064256282322</c:v>
                      </c:pt>
                      <c:pt idx="1641">
                        <c:v>1.9231931147369945</c:v>
                      </c:pt>
                      <c:pt idx="1642">
                        <c:v>1.911473512514883</c:v>
                      </c:pt>
                      <c:pt idx="1643">
                        <c:v>1.8381548001254688</c:v>
                      </c:pt>
                      <c:pt idx="1644">
                        <c:v>1.946632319181218</c:v>
                      </c:pt>
                      <c:pt idx="1645">
                        <c:v>1.8469634043759293</c:v>
                      </c:pt>
                      <c:pt idx="1646">
                        <c:v>1.8117289873740874</c:v>
                      </c:pt>
                      <c:pt idx="1647">
                        <c:v>1.8469634043759293</c:v>
                      </c:pt>
                      <c:pt idx="1648">
                        <c:v>1.8645806128768503</c:v>
                      </c:pt>
                      <c:pt idx="1649">
                        <c:v>1.8381548001254688</c:v>
                      </c:pt>
                      <c:pt idx="1650">
                        <c:v>1.8469634043759293</c:v>
                      </c:pt>
                      <c:pt idx="1651">
                        <c:v>1.8645806128768503</c:v>
                      </c:pt>
                      <c:pt idx="1652">
                        <c:v>1.8205375916245479</c:v>
                      </c:pt>
                      <c:pt idx="1653">
                        <c:v>1.8205375916245479</c:v>
                      </c:pt>
                      <c:pt idx="1654">
                        <c:v>1.7662518363625521</c:v>
                      </c:pt>
                      <c:pt idx="1655">
                        <c:v>1.8117289873740874</c:v>
                      </c:pt>
                      <c:pt idx="1656">
                        <c:v>1.8293461958750079</c:v>
                      </c:pt>
                      <c:pt idx="1657">
                        <c:v>1.7662518363625521</c:v>
                      </c:pt>
                      <c:pt idx="1658">
                        <c:v>1.8029203831236265</c:v>
                      </c:pt>
                      <c:pt idx="1659">
                        <c:v>1.7662518363625521</c:v>
                      </c:pt>
                      <c:pt idx="1660">
                        <c:v>1.8117289873740874</c:v>
                      </c:pt>
                      <c:pt idx="1661">
                        <c:v>1.8469634043759293</c:v>
                      </c:pt>
                      <c:pt idx="1662">
                        <c:v>1.7662518363625521</c:v>
                      </c:pt>
                      <c:pt idx="1663">
                        <c:v>1.8117289873740874</c:v>
                      </c:pt>
                      <c:pt idx="1664">
                        <c:v>1.8557720086263898</c:v>
                      </c:pt>
                      <c:pt idx="1665">
                        <c:v>1.8469634043759293</c:v>
                      </c:pt>
                      <c:pt idx="1666">
                        <c:v>1.8645806128768503</c:v>
                      </c:pt>
                      <c:pt idx="1667">
                        <c:v>1.8998150298786922</c:v>
                      </c:pt>
                      <c:pt idx="1668">
                        <c:v>1.8910064256282322</c:v>
                      </c:pt>
                      <c:pt idx="1669">
                        <c:v>1.8557720086263898</c:v>
                      </c:pt>
                      <c:pt idx="1670">
                        <c:v>1.946632319181218</c:v>
                      </c:pt>
                      <c:pt idx="1671">
                        <c:v>1.9231931147369945</c:v>
                      </c:pt>
                      <c:pt idx="1672">
                        <c:v>2.0266135204368747</c:v>
                      </c:pt>
                      <c:pt idx="1673">
                        <c:v>2.0157343807465273</c:v>
                      </c:pt>
                      <c:pt idx="1674">
                        <c:v>2.2010737045914937</c:v>
                      </c:pt>
                      <c:pt idx="1675">
                        <c:v>2.241982529494718</c:v>
                      </c:pt>
                      <c:pt idx="1676">
                        <c:v>2.2828913543979423</c:v>
                      </c:pt>
                      <c:pt idx="1677">
                        <c:v>2.4505431365999133</c:v>
                      </c:pt>
                      <c:pt idx="1678">
                        <c:v>2.3624320874032252</c:v>
                      </c:pt>
                      <c:pt idx="1679">
                        <c:v>2.4105821990959182</c:v>
                      </c:pt>
                      <c:pt idx="1680">
                        <c:v>2.3038340064379419</c:v>
                      </c:pt>
                      <c:pt idx="1681">
                        <c:v>2.5193113369028346</c:v>
                      </c:pt>
                      <c:pt idx="1682">
                        <c:v>2.4638634491012441</c:v>
                      </c:pt>
                      <c:pt idx="1683">
                        <c:v>2.4905040741039075</c:v>
                      </c:pt>
                      <c:pt idx="1684">
                        <c:v>2.7731716950699106</c:v>
                      </c:pt>
                      <c:pt idx="1685">
                        <c:v>2.627173767637073</c:v>
                      </c:pt>
                      <c:pt idx="1686">
                        <c:v>2.8352611492516431</c:v>
                      </c:pt>
                      <c:pt idx="1687">
                        <c:v>2.7455892297885036</c:v>
                      </c:pt>
                      <c:pt idx="1688">
                        <c:v>2.8700467616425964</c:v>
                      </c:pt>
                      <c:pt idx="1689">
                        <c:v>2.9409211089650746</c:v>
                      </c:pt>
                      <c:pt idx="1690">
                        <c:v>2.9409211089650746</c:v>
                      </c:pt>
                      <c:pt idx="1691">
                        <c:v>3.0121416550793221</c:v>
                      </c:pt>
                      <c:pt idx="1692">
                        <c:v>3.0804082566418227</c:v>
                      </c:pt>
                      <c:pt idx="1693">
                        <c:v>3.0974749070324483</c:v>
                      </c:pt>
                      <c:pt idx="1694">
                        <c:v>3.0804082566418227</c:v>
                      </c:pt>
                      <c:pt idx="1695">
                        <c:v>3.3697067187006393</c:v>
                      </c:pt>
                      <c:pt idx="1696">
                        <c:v>3.1509019382254415</c:v>
                      </c:pt>
                      <c:pt idx="1697">
                        <c:v>3.3879111891858464</c:v>
                      </c:pt>
                      <c:pt idx="1698">
                        <c:v>3.2045946378907946</c:v>
                      </c:pt>
                      <c:pt idx="1699">
                        <c:v>3.223045070747613</c:v>
                      </c:pt>
                      <c:pt idx="1700">
                        <c:v>3.3332977777302242</c:v>
                      </c:pt>
                      <c:pt idx="1701">
                        <c:v>3.0974749070324483</c:v>
                      </c:pt>
                      <c:pt idx="1702">
                        <c:v>3.4452388229057744</c:v>
                      </c:pt>
                      <c:pt idx="1703">
                        <c:v>3.4452388229057744</c:v>
                      </c:pt>
                      <c:pt idx="1704">
                        <c:v>3.2045946378907946</c:v>
                      </c:pt>
                      <c:pt idx="1705">
                        <c:v>3.3697067187006393</c:v>
                      </c:pt>
                      <c:pt idx="1706">
                        <c:v>3.2783963693180675</c:v>
                      </c:pt>
                      <c:pt idx="1707">
                        <c:v>3.3515022482154331</c:v>
                      </c:pt>
                      <c:pt idx="1708">
                        <c:v>3.1687494583102982</c:v>
                      </c:pt>
                      <c:pt idx="1709">
                        <c:v>3.0974749070324483</c:v>
                      </c:pt>
                      <c:pt idx="1710">
                        <c:v>3.3150933072450171</c:v>
                      </c:pt>
                      <c:pt idx="1711">
                        <c:v>3.1152068980557264</c:v>
                      </c:pt>
                      <c:pt idx="1712">
                        <c:v>3.3697067187006393</c:v>
                      </c:pt>
                      <c:pt idx="1713">
                        <c:v>3.2045946378907946</c:v>
                      </c:pt>
                      <c:pt idx="1714">
                        <c:v>3.1687494583102982</c:v>
                      </c:pt>
                      <c:pt idx="1715">
                        <c:v>3.3697067187006393</c:v>
                      </c:pt>
                      <c:pt idx="1716">
                        <c:v>3.4258724111167842</c:v>
                      </c:pt>
                      <c:pt idx="1717">
                        <c:v>3.223045070747613</c:v>
                      </c:pt>
                      <c:pt idx="1718">
                        <c:v>3.0974749070324483</c:v>
                      </c:pt>
                      <c:pt idx="1719">
                        <c:v>3.1687494583102982</c:v>
                      </c:pt>
                      <c:pt idx="1720">
                        <c:v>3.3515022482154331</c:v>
                      </c:pt>
                      <c:pt idx="1721">
                        <c:v>3.1152068980557264</c:v>
                      </c:pt>
                      <c:pt idx="1722">
                        <c:v>3.1152068980557264</c:v>
                      </c:pt>
                      <c:pt idx="1723">
                        <c:v>3.1687494583102982</c:v>
                      </c:pt>
                      <c:pt idx="1724">
                        <c:v>2.7180067645070949</c:v>
                      </c:pt>
                      <c:pt idx="1725">
                        <c:v>3.2783963693180675</c:v>
                      </c:pt>
                      <c:pt idx="1726">
                        <c:v>3.0462749558605733</c:v>
                      </c:pt>
                      <c:pt idx="1727">
                        <c:v>2.887439567838074</c:v>
                      </c:pt>
                      <c:pt idx="1728">
                        <c:v>3.1509019382254415</c:v>
                      </c:pt>
                      <c:pt idx="1729">
                        <c:v>3.0974749070324483</c:v>
                      </c:pt>
                      <c:pt idx="1730">
                        <c:v>3.0462749558605733</c:v>
                      </c:pt>
                      <c:pt idx="1731">
                        <c:v>3.0974749070324483</c:v>
                      </c:pt>
                      <c:pt idx="1732">
                        <c:v>3.0121416550793221</c:v>
                      </c:pt>
                      <c:pt idx="1733">
                        <c:v>3.0121416550793221</c:v>
                      </c:pt>
                      <c:pt idx="1734">
                        <c:v>3.2045946378907946</c:v>
                      </c:pt>
                      <c:pt idx="1735">
                        <c:v>2.800475536860688</c:v>
                      </c:pt>
                      <c:pt idx="1736">
                        <c:v>2.7731716950699106</c:v>
                      </c:pt>
                      <c:pt idx="1737">
                        <c:v>2.8178683430561646</c:v>
                      </c:pt>
                      <c:pt idx="1738">
                        <c:v>2.8352611492516431</c:v>
                      </c:pt>
                      <c:pt idx="1739">
                        <c:v>2.8700467616425964</c:v>
                      </c:pt>
                      <c:pt idx="1740">
                        <c:v>2.800475536860688</c:v>
                      </c:pt>
                      <c:pt idx="1741">
                        <c:v>2.8700467616425964</c:v>
                      </c:pt>
                      <c:pt idx="1742">
                        <c:v>2.8352611492516431</c:v>
                      </c:pt>
                      <c:pt idx="1743">
                        <c:v>2.7180067645070949</c:v>
                      </c:pt>
                      <c:pt idx="1744">
                        <c:v>2.7180067645070949</c:v>
                      </c:pt>
                      <c:pt idx="1745">
                        <c:v>2.627173767637073</c:v>
                      </c:pt>
                      <c:pt idx="1746">
                        <c:v>2.6104211874372352</c:v>
                      </c:pt>
                      <c:pt idx="1747">
                        <c:v>2.4105821990959182</c:v>
                      </c:pt>
                      <c:pt idx="1748">
                        <c:v>2.6774315082365847</c:v>
                      </c:pt>
                      <c:pt idx="1749">
                        <c:v>2.6606789280367469</c:v>
                      </c:pt>
                      <c:pt idx="1750">
                        <c:v>2.5793259316799846</c:v>
                      </c:pt>
                      <c:pt idx="1751">
                        <c:v>2.627173767637073</c:v>
                      </c:pt>
                      <c:pt idx="1752">
                        <c:v>2.627173767637073</c:v>
                      </c:pt>
                      <c:pt idx="1753">
                        <c:v>2.6104211874372352</c:v>
                      </c:pt>
                      <c:pt idx="1754">
                        <c:v>2.5943295803742723</c:v>
                      </c:pt>
                      <c:pt idx="1755">
                        <c:v>2.5643222829856978</c:v>
                      </c:pt>
                      <c:pt idx="1756">
                        <c:v>2.4239025115972499</c:v>
                      </c:pt>
                      <c:pt idx="1757">
                        <c:v>2.4771837616025758</c:v>
                      </c:pt>
                      <c:pt idx="1758">
                        <c:v>2.5343149855971223</c:v>
                      </c:pt>
                      <c:pt idx="1759">
                        <c:v>2.5343149855971223</c:v>
                      </c:pt>
                      <c:pt idx="1760">
                        <c:v>2.4505431365999133</c:v>
                      </c:pt>
                      <c:pt idx="1761">
                        <c:v>2.4905040741039075</c:v>
                      </c:pt>
                      <c:pt idx="1762">
                        <c:v>2.3975909359823957</c:v>
                      </c:pt>
                      <c:pt idx="1763">
                        <c:v>2.4105821990959182</c:v>
                      </c:pt>
                      <c:pt idx="1764">
                        <c:v>2.374151703596282</c:v>
                      </c:pt>
                      <c:pt idx="1765">
                        <c:v>2.4771837616025758</c:v>
                      </c:pt>
                      <c:pt idx="1766">
                        <c:v>2.3624320874032252</c:v>
                      </c:pt>
                      <c:pt idx="1767">
                        <c:v>2.3975909359823957</c:v>
                      </c:pt>
                      <c:pt idx="1768">
                        <c:v>2.3624320874032252</c:v>
                      </c:pt>
                      <c:pt idx="1769">
                        <c:v>2.2828913543979423</c:v>
                      </c:pt>
                      <c:pt idx="1770">
                        <c:v>2.374151703596282</c:v>
                      </c:pt>
                      <c:pt idx="1771">
                        <c:v>2.3975909359823957</c:v>
                      </c:pt>
                      <c:pt idx="1772">
                        <c:v>2.3389928550171115</c:v>
                      </c:pt>
                      <c:pt idx="1773">
                        <c:v>2.3272732388240547</c:v>
                      </c:pt>
                      <c:pt idx="1774">
                        <c:v>2.3272732388240547</c:v>
                      </c:pt>
                      <c:pt idx="1775">
                        <c:v>2.374151703596282</c:v>
                      </c:pt>
                      <c:pt idx="1776">
                        <c:v>2.2522097357205242</c:v>
                      </c:pt>
                      <c:pt idx="1777">
                        <c:v>2.2726641481721366</c:v>
                      </c:pt>
                      <c:pt idx="1778">
                        <c:v>2.3038340064379419</c:v>
                      </c:pt>
                      <c:pt idx="1779">
                        <c:v>2.293118560623749</c:v>
                      </c:pt>
                      <c:pt idx="1780">
                        <c:v>2.2726641481721366</c:v>
                      </c:pt>
                      <c:pt idx="1781">
                        <c:v>2.2522097357205242</c:v>
                      </c:pt>
                      <c:pt idx="1782">
                        <c:v>2.3272732388240547</c:v>
                      </c:pt>
                      <c:pt idx="1783">
                        <c:v>2.2726641481721366</c:v>
                      </c:pt>
                      <c:pt idx="1784">
                        <c:v>2.2215281170431056</c:v>
                      </c:pt>
                      <c:pt idx="1785">
                        <c:v>2.2317553232689122</c:v>
                      </c:pt>
                      <c:pt idx="1786">
                        <c:v>2.2113009108172998</c:v>
                      </c:pt>
                      <c:pt idx="1787">
                        <c:v>2.1398294189694607</c:v>
                      </c:pt>
                      <c:pt idx="1788">
                        <c:v>2.2726641481721366</c:v>
                      </c:pt>
                      <c:pt idx="1789">
                        <c:v>2.2113009108172998</c:v>
                      </c:pt>
                      <c:pt idx="1790">
                        <c:v>2.2113009108172998</c:v>
                      </c:pt>
                      <c:pt idx="1791">
                        <c:v>2.2113009108172998</c:v>
                      </c:pt>
                      <c:pt idx="1792">
                        <c:v>2.241982529494718</c:v>
                      </c:pt>
                      <c:pt idx="1793">
                        <c:v>2.17158140238441</c:v>
                      </c:pt>
                      <c:pt idx="1794">
                        <c:v>2.0810092188886102</c:v>
                      </c:pt>
                      <c:pt idx="1795">
                        <c:v>2.0374926601272216</c:v>
                      </c:pt>
                      <c:pt idx="1796">
                        <c:v>2.1398294189694607</c:v>
                      </c:pt>
                      <c:pt idx="1797">
                        <c:v>2.0810092188886102</c:v>
                      </c:pt>
                      <c:pt idx="1798">
                        <c:v>2.0810092188886102</c:v>
                      </c:pt>
                      <c:pt idx="1799">
                        <c:v>2.0810092188886102</c:v>
                      </c:pt>
                      <c:pt idx="1800">
                        <c:v>2.0266135204368747</c:v>
                      </c:pt>
                      <c:pt idx="1801">
                        <c:v>2.0266135204368747</c:v>
                      </c:pt>
                      <c:pt idx="1802">
                        <c:v>2.0810092188886102</c:v>
                      </c:pt>
                      <c:pt idx="1803">
                        <c:v>2.0157343807465273</c:v>
                      </c:pt>
                      <c:pt idx="1804">
                        <c:v>2.0157343807465273</c:v>
                      </c:pt>
                      <c:pt idx="1805">
                        <c:v>2.0157343807465273</c:v>
                      </c:pt>
                      <c:pt idx="1806">
                        <c:v>2.0918883585789576</c:v>
                      </c:pt>
                      <c:pt idx="1807">
                        <c:v>1.9817911258475536</c:v>
                      </c:pt>
                      <c:pt idx="1808">
                        <c:v>1.9817911258475536</c:v>
                      </c:pt>
                      <c:pt idx="1809">
                        <c:v>1.9935107280696651</c:v>
                      </c:pt>
                      <c:pt idx="1810">
                        <c:v>2.0157343807465273</c:v>
                      </c:pt>
                      <c:pt idx="1811">
                        <c:v>1.9817911258475536</c:v>
                      </c:pt>
                      <c:pt idx="1812">
                        <c:v>1.8733892171273112</c:v>
                      </c:pt>
                      <c:pt idx="1813">
                        <c:v>1.9349127169591065</c:v>
                      </c:pt>
                      <c:pt idx="1814">
                        <c:v>1.8910064256282322</c:v>
                      </c:pt>
                      <c:pt idx="1815">
                        <c:v>2.0048552410561804</c:v>
                      </c:pt>
                      <c:pt idx="1816">
                        <c:v>1.9349127169591065</c:v>
                      </c:pt>
                      <c:pt idx="1817">
                        <c:v>1.8821978213777713</c:v>
                      </c:pt>
                      <c:pt idx="1818">
                        <c:v>1.911473512514883</c:v>
                      </c:pt>
                      <c:pt idx="1819">
                        <c:v>1.946632319181218</c:v>
                      </c:pt>
                      <c:pt idx="1820">
                        <c:v>1.8998150298786922</c:v>
                      </c:pt>
                      <c:pt idx="1821">
                        <c:v>1.8998150298786922</c:v>
                      </c:pt>
                      <c:pt idx="1822">
                        <c:v>1.8733892171273112</c:v>
                      </c:pt>
                      <c:pt idx="1823">
                        <c:v>1.911473512514883</c:v>
                      </c:pt>
                      <c:pt idx="1824">
                        <c:v>1.8910064256282322</c:v>
                      </c:pt>
                      <c:pt idx="1825">
                        <c:v>1.7864789775654168</c:v>
                      </c:pt>
                      <c:pt idx="1826">
                        <c:v>1.8381548001254688</c:v>
                      </c:pt>
                      <c:pt idx="1827">
                        <c:v>1.8029203831236265</c:v>
                      </c:pt>
                      <c:pt idx="1828">
                        <c:v>1.8205375916245479</c:v>
                      </c:pt>
                      <c:pt idx="1829">
                        <c:v>1.8029203831236265</c:v>
                      </c:pt>
                      <c:pt idx="1830">
                        <c:v>1.8029203831236265</c:v>
                      </c:pt>
                      <c:pt idx="1831">
                        <c:v>1.7460246951596874</c:v>
                      </c:pt>
                      <c:pt idx="1832">
                        <c:v>1.8293461958750079</c:v>
                      </c:pt>
                      <c:pt idx="1833">
                        <c:v>1.8469634043759293</c:v>
                      </c:pt>
                      <c:pt idx="1834">
                        <c:v>1.7460246951596874</c:v>
                      </c:pt>
                      <c:pt idx="1835">
                        <c:v>1.7460246951596874</c:v>
                      </c:pt>
                      <c:pt idx="1836">
                        <c:v>1.8381548001254688</c:v>
                      </c:pt>
                      <c:pt idx="1837">
                        <c:v>1.8029203831236265</c:v>
                      </c:pt>
                      <c:pt idx="1838">
                        <c:v>1.7257975539568227</c:v>
                      </c:pt>
                      <c:pt idx="1839">
                        <c:v>1.8469634043759293</c:v>
                      </c:pt>
                      <c:pt idx="1840">
                        <c:v>1.7864789775654168</c:v>
                      </c:pt>
                      <c:pt idx="1841">
                        <c:v>1.7864789775654168</c:v>
                      </c:pt>
                      <c:pt idx="1842">
                        <c:v>1.8117289873740874</c:v>
                      </c:pt>
                      <c:pt idx="1843">
                        <c:v>1.7460246951596874</c:v>
                      </c:pt>
                      <c:pt idx="1844">
                        <c:v>1.8205375916245479</c:v>
                      </c:pt>
                      <c:pt idx="1845">
                        <c:v>1.8205375916245479</c:v>
                      </c:pt>
                      <c:pt idx="1846">
                        <c:v>1.5263297808936547</c:v>
                      </c:pt>
                      <c:pt idx="1847">
                        <c:v>1.7257975539568227</c:v>
                      </c:pt>
                      <c:pt idx="1848">
                        <c:v>1.5652004900430438</c:v>
                      </c:pt>
                      <c:pt idx="1849">
                        <c:v>1.8029203831236265</c:v>
                      </c:pt>
                      <c:pt idx="1850">
                        <c:v>1.7055704127539579</c:v>
                      </c:pt>
                      <c:pt idx="1851">
                        <c:v>1.555482812755697</c:v>
                      </c:pt>
                      <c:pt idx="1852">
                        <c:v>1.7257975539568227</c:v>
                      </c:pt>
                      <c:pt idx="1853">
                        <c:v>1.7460246951596874</c:v>
                      </c:pt>
                      <c:pt idx="1854">
                        <c:v>1.5457651354683493</c:v>
                      </c:pt>
                      <c:pt idx="1855">
                        <c:v>1.7257975539568227</c:v>
                      </c:pt>
                      <c:pt idx="1856">
                        <c:v>1.555482812755697</c:v>
                      </c:pt>
                      <c:pt idx="1857">
                        <c:v>1.5263297808936547</c:v>
                      </c:pt>
                      <c:pt idx="1858">
                        <c:v>1.5263297808936547</c:v>
                      </c:pt>
                      <c:pt idx="1859">
                        <c:v>1.4963271596198791</c:v>
                      </c:pt>
                      <c:pt idx="1860">
                        <c:v>1.5457651354683493</c:v>
                      </c:pt>
                      <c:pt idx="1861">
                        <c:v>1.4710432029744309</c:v>
                      </c:pt>
                      <c:pt idx="1862">
                        <c:v>1.4584012246517064</c:v>
                      </c:pt>
                      <c:pt idx="1863">
                        <c:v>1.5263297808936547</c:v>
                      </c:pt>
                      <c:pt idx="1864">
                        <c:v>1.4584012246517064</c:v>
                      </c:pt>
                      <c:pt idx="1865">
                        <c:v>1.4836851812971545</c:v>
                      </c:pt>
                      <c:pt idx="1866">
                        <c:v>1.4710432029744309</c:v>
                      </c:pt>
                      <c:pt idx="1867">
                        <c:v>1.4078333113608106</c:v>
                      </c:pt>
                      <c:pt idx="1868">
                        <c:v>1.4584012246517064</c:v>
                      </c:pt>
                      <c:pt idx="1869">
                        <c:v>1.3949579037605959</c:v>
                      </c:pt>
                      <c:pt idx="1870">
                        <c:v>1.4457592463289828</c:v>
                      </c:pt>
                      <c:pt idx="1871">
                        <c:v>1.4457592463289828</c:v>
                      </c:pt>
                      <c:pt idx="1872">
                        <c:v>1.4331172680062583</c:v>
                      </c:pt>
                      <c:pt idx="1873">
                        <c:v>1.3817022371702579</c:v>
                      </c:pt>
                      <c:pt idx="1874">
                        <c:v>1.3684465705799198</c:v>
                      </c:pt>
                      <c:pt idx="1875">
                        <c:v>1.3817022371702579</c:v>
                      </c:pt>
                      <c:pt idx="1876">
                        <c:v>1.3551909039895822</c:v>
                      </c:pt>
                      <c:pt idx="1877">
                        <c:v>1.3817022371702579</c:v>
                      </c:pt>
                      <c:pt idx="1878">
                        <c:v>1.3551909039895822</c:v>
                      </c:pt>
                      <c:pt idx="1879">
                        <c:v>1.4078333113608106</c:v>
                      </c:pt>
                      <c:pt idx="1880">
                        <c:v>1.3419352373992441</c:v>
                      </c:pt>
                      <c:pt idx="1881">
                        <c:v>1.3817022371702579</c:v>
                      </c:pt>
                      <c:pt idx="1882">
                        <c:v>1.3551909039895822</c:v>
                      </c:pt>
                      <c:pt idx="1883">
                        <c:v>1.3551909039895822</c:v>
                      </c:pt>
                      <c:pt idx="1884">
                        <c:v>1.3419352373992441</c:v>
                      </c:pt>
                      <c:pt idx="1885">
                        <c:v>1.3419352373992441</c:v>
                      </c:pt>
                      <c:pt idx="1886">
                        <c:v>1.30216823762823</c:v>
                      </c:pt>
                      <c:pt idx="1887">
                        <c:v>1.2967088891739604</c:v>
                      </c:pt>
                      <c:pt idx="1888">
                        <c:v>1.3286795708089061</c:v>
                      </c:pt>
                      <c:pt idx="1889">
                        <c:v>1.3551909039895822</c:v>
                      </c:pt>
                      <c:pt idx="1890">
                        <c:v>1.315423904218568</c:v>
                      </c:pt>
                      <c:pt idx="1891">
                        <c:v>1.315423904218568</c:v>
                      </c:pt>
                      <c:pt idx="1892">
                        <c:v>1.2888395402904012</c:v>
                      </c:pt>
                      <c:pt idx="1893">
                        <c:v>1.2849048658486217</c:v>
                      </c:pt>
                      <c:pt idx="1894">
                        <c:v>1.2770355169650625</c:v>
                      </c:pt>
                      <c:pt idx="1895">
                        <c:v>1.2770355169650625</c:v>
                      </c:pt>
                      <c:pt idx="1896">
                        <c:v>1.2691661680815032</c:v>
                      </c:pt>
                      <c:pt idx="1897">
                        <c:v>1.2691661680815032</c:v>
                      </c:pt>
                      <c:pt idx="1898">
                        <c:v>1.2652314936397235</c:v>
                      </c:pt>
                      <c:pt idx="1899">
                        <c:v>1.2927742147321808</c:v>
                      </c:pt>
                      <c:pt idx="1900">
                        <c:v>1.2573621447561643</c:v>
                      </c:pt>
                      <c:pt idx="1901">
                        <c:v>1.2534274703143848</c:v>
                      </c:pt>
                      <c:pt idx="1902">
                        <c:v>1.2612968191979441</c:v>
                      </c:pt>
                      <c:pt idx="1903">
                        <c:v>1.2612968191979441</c:v>
                      </c:pt>
                      <c:pt idx="1904">
                        <c:v>1.2573621447561643</c:v>
                      </c:pt>
                      <c:pt idx="1905">
                        <c:v>1.2455581214308256</c:v>
                      </c:pt>
                      <c:pt idx="1906">
                        <c:v>1.2455581214308256</c:v>
                      </c:pt>
                      <c:pt idx="1907">
                        <c:v>1.2534274703143848</c:v>
                      </c:pt>
                      <c:pt idx="1908">
                        <c:v>1.2573621447561643</c:v>
                      </c:pt>
                      <c:pt idx="1909">
                        <c:v>1.2612968191979441</c:v>
                      </c:pt>
                      <c:pt idx="1910">
                        <c:v>1.2416234469890459</c:v>
                      </c:pt>
                      <c:pt idx="1911">
                        <c:v>1.2455581214308256</c:v>
                      </c:pt>
                      <c:pt idx="1912">
                        <c:v>1.2376887725472663</c:v>
                      </c:pt>
                      <c:pt idx="1913">
                        <c:v>1.2534274703143848</c:v>
                      </c:pt>
                      <c:pt idx="1914">
                        <c:v>1.2416234469890459</c:v>
                      </c:pt>
                      <c:pt idx="1915">
                        <c:v>1.2455581214308256</c:v>
                      </c:pt>
                      <c:pt idx="1916">
                        <c:v>1.2416234469890459</c:v>
                      </c:pt>
                      <c:pt idx="1917">
                        <c:v>1.2376887725472663</c:v>
                      </c:pt>
                      <c:pt idx="1918">
                        <c:v>1.2337540981054866</c:v>
                      </c:pt>
                      <c:pt idx="1919">
                        <c:v>1.2180154003383685</c:v>
                      </c:pt>
                      <c:pt idx="1920">
                        <c:v>1.2298194236637072</c:v>
                      </c:pt>
                      <c:pt idx="1921">
                        <c:v>1.2298194236637072</c:v>
                      </c:pt>
                      <c:pt idx="1922">
                        <c:v>1.2258847492219274</c:v>
                      </c:pt>
                      <c:pt idx="1923">
                        <c:v>1.2101460514548092</c:v>
                      </c:pt>
                      <c:pt idx="1924">
                        <c:v>1.2219500747801479</c:v>
                      </c:pt>
                      <c:pt idx="1925">
                        <c:v>1.2180154003383685</c:v>
                      </c:pt>
                      <c:pt idx="1926">
                        <c:v>1.2180154003383685</c:v>
                      </c:pt>
                      <c:pt idx="1927">
                        <c:v>1.2140807258965887</c:v>
                      </c:pt>
                      <c:pt idx="1928">
                        <c:v>1.1822770601967063</c:v>
                      </c:pt>
                      <c:pt idx="1929">
                        <c:v>1.2101460514548092</c:v>
                      </c:pt>
                      <c:pt idx="1930">
                        <c:v>1.2062113770130296</c:v>
                      </c:pt>
                      <c:pt idx="1931">
                        <c:v>1.2062113770130296</c:v>
                      </c:pt>
                      <c:pt idx="1932">
                        <c:v>1.1947458607330206</c:v>
                      </c:pt>
                      <c:pt idx="1933">
                        <c:v>1.2101460514548092</c:v>
                      </c:pt>
                      <c:pt idx="1934">
                        <c:v>1.1573394591240769</c:v>
                      </c:pt>
                      <c:pt idx="1935">
                        <c:v>1.1947458607330206</c:v>
                      </c:pt>
                      <c:pt idx="1936">
                        <c:v>1.2062113770130296</c:v>
                      </c:pt>
                      <c:pt idx="1937">
                        <c:v>1.1573394591240769</c:v>
                      </c:pt>
                      <c:pt idx="1938">
                        <c:v>1.1698082596603911</c:v>
                      </c:pt>
                      <c:pt idx="1939">
                        <c:v>1.1947458607330206</c:v>
                      </c:pt>
                      <c:pt idx="1940">
                        <c:v>1.1947458607330206</c:v>
                      </c:pt>
                      <c:pt idx="1941">
                        <c:v>1.1573394591240769</c:v>
                      </c:pt>
                      <c:pt idx="1942">
                        <c:v>1.1199330575151323</c:v>
                      </c:pt>
                      <c:pt idx="1943">
                        <c:v>1.1822770601967063</c:v>
                      </c:pt>
                      <c:pt idx="1944">
                        <c:v>1.1573394591240769</c:v>
                      </c:pt>
                      <c:pt idx="1945">
                        <c:v>1.1448706585877617</c:v>
                      </c:pt>
                      <c:pt idx="1946">
                        <c:v>1.1199330575151323</c:v>
                      </c:pt>
                      <c:pt idx="1947">
                        <c:v>1.107464256978818</c:v>
                      </c:pt>
                      <c:pt idx="1948">
                        <c:v>1.1448706585877617</c:v>
                      </c:pt>
                      <c:pt idx="1949">
                        <c:v>1.1199330575151323</c:v>
                      </c:pt>
                      <c:pt idx="1950">
                        <c:v>0.89265832697342473</c:v>
                      </c:pt>
                      <c:pt idx="1951">
                        <c:v>1.107464256978818</c:v>
                      </c:pt>
                      <c:pt idx="1952">
                        <c:v>1.1698082596603911</c:v>
                      </c:pt>
                      <c:pt idx="1953">
                        <c:v>1.0900347436901148</c:v>
                      </c:pt>
                      <c:pt idx="1954">
                        <c:v>0.8975258237472612</c:v>
                      </c:pt>
                      <c:pt idx="1955">
                        <c:v>0.8975258237472612</c:v>
                      </c:pt>
                      <c:pt idx="1956">
                        <c:v>0.87805583665191511</c:v>
                      </c:pt>
                      <c:pt idx="1957">
                        <c:v>0.88292333342575158</c:v>
                      </c:pt>
                      <c:pt idx="1958">
                        <c:v>1.097145856496647</c:v>
                      </c:pt>
                      <c:pt idx="1959">
                        <c:v>0.89265832697342473</c:v>
                      </c:pt>
                      <c:pt idx="1960">
                        <c:v>0.88292333342575158</c:v>
                      </c:pt>
                      <c:pt idx="1961">
                        <c:v>0.88292333342575158</c:v>
                      </c:pt>
                      <c:pt idx="1962">
                        <c:v>0.88292333342575158</c:v>
                      </c:pt>
                      <c:pt idx="1963">
                        <c:v>0.8975258237472612</c:v>
                      </c:pt>
                      <c:pt idx="1964">
                        <c:v>0.89265832697342473</c:v>
                      </c:pt>
                      <c:pt idx="1965">
                        <c:v>0.86832084310424196</c:v>
                      </c:pt>
                      <c:pt idx="1966">
                        <c:v>0.87318833987807842</c:v>
                      </c:pt>
                      <c:pt idx="1967">
                        <c:v>0.88292333342575158</c:v>
                      </c:pt>
                      <c:pt idx="1968">
                        <c:v>0.86832084310424196</c:v>
                      </c:pt>
                      <c:pt idx="1969">
                        <c:v>0.88779083019958827</c:v>
                      </c:pt>
                      <c:pt idx="1970">
                        <c:v>0.87805583665191511</c:v>
                      </c:pt>
                      <c:pt idx="1971">
                        <c:v>0.86832084310424196</c:v>
                      </c:pt>
                      <c:pt idx="1972">
                        <c:v>0.86345334633040549</c:v>
                      </c:pt>
                      <c:pt idx="1973">
                        <c:v>0.87805583665191511</c:v>
                      </c:pt>
                      <c:pt idx="1974">
                        <c:v>0.85371835278273256</c:v>
                      </c:pt>
                      <c:pt idx="1975">
                        <c:v>0.85371835278273256</c:v>
                      </c:pt>
                      <c:pt idx="1976">
                        <c:v>0.85371835278273256</c:v>
                      </c:pt>
                      <c:pt idx="1977">
                        <c:v>0.82938086891354978</c:v>
                      </c:pt>
                      <c:pt idx="1978">
                        <c:v>0.83911586246122272</c:v>
                      </c:pt>
                      <c:pt idx="1979">
                        <c:v>0.81477837859204016</c:v>
                      </c:pt>
                      <c:pt idx="1980">
                        <c:v>0.80991088181820348</c:v>
                      </c:pt>
                      <c:pt idx="1981">
                        <c:v>0.77960963950874218</c:v>
                      </c:pt>
                      <c:pt idx="1982">
                        <c:v>0.80504338504436723</c:v>
                      </c:pt>
                      <c:pt idx="1983">
                        <c:v>0.7484613431094691</c:v>
                      </c:pt>
                      <c:pt idx="1984">
                        <c:v>0.80017588827053054</c:v>
                      </c:pt>
                      <c:pt idx="1985">
                        <c:v>0.72769581217661994</c:v>
                      </c:pt>
                      <c:pt idx="1986">
                        <c:v>0.70693028124377078</c:v>
                      </c:pt>
                      <c:pt idx="1987">
                        <c:v>0.7380785776430443</c:v>
                      </c:pt>
                      <c:pt idx="1988">
                        <c:v>0.67893518080020798</c:v>
                      </c:pt>
                      <c:pt idx="1989">
                        <c:v>0.68525616619396756</c:v>
                      </c:pt>
                      <c:pt idx="1990">
                        <c:v>0.67893518080020798</c:v>
                      </c:pt>
                      <c:pt idx="1991">
                        <c:v>0.66629321001268882</c:v>
                      </c:pt>
                      <c:pt idx="1992">
                        <c:v>0.64100926843765027</c:v>
                      </c:pt>
                      <c:pt idx="1993">
                        <c:v>0.64100926843765027</c:v>
                      </c:pt>
                      <c:pt idx="1994">
                        <c:v>0.64733025383141007</c:v>
                      </c:pt>
                      <c:pt idx="1995">
                        <c:v>0.60940434146885214</c:v>
                      </c:pt>
                      <c:pt idx="1996">
                        <c:v>0.62836729765013088</c:v>
                      </c:pt>
                      <c:pt idx="1997">
                        <c:v>0.60940434146885214</c:v>
                      </c:pt>
                      <c:pt idx="1998">
                        <c:v>0.59349459593962184</c:v>
                      </c:pt>
                      <c:pt idx="1999">
                        <c:v>0.60940434146885214</c:v>
                      </c:pt>
                      <c:pt idx="2000">
                        <c:v>0.60308335607509234</c:v>
                      </c:pt>
                      <c:pt idx="2001">
                        <c:v>0.52999070483177579</c:v>
                      </c:pt>
                      <c:pt idx="2002">
                        <c:v>0.55539226127491403</c:v>
                      </c:pt>
                      <c:pt idx="2003">
                        <c:v>0.54269148305334536</c:v>
                      </c:pt>
                      <c:pt idx="2004">
                        <c:v>0.51728992661020667</c:v>
                      </c:pt>
                      <c:pt idx="2005">
                        <c:v>0.51728992661020667</c:v>
                      </c:pt>
                      <c:pt idx="2006">
                        <c:v>0.50458914838863755</c:v>
                      </c:pt>
                      <c:pt idx="2007">
                        <c:v>0.48175865087994052</c:v>
                      </c:pt>
                      <c:pt idx="2008">
                        <c:v>0.50458914838863755</c:v>
                      </c:pt>
                      <c:pt idx="2009">
                        <c:v>0.48175865087994052</c:v>
                      </c:pt>
                      <c:pt idx="2010">
                        <c:v>0.46101941160908178</c:v>
                      </c:pt>
                      <c:pt idx="2011">
                        <c:v>0.46793249136603476</c:v>
                      </c:pt>
                      <c:pt idx="2012">
                        <c:v>0.46793249136603476</c:v>
                      </c:pt>
                      <c:pt idx="2013">
                        <c:v>0.46101941160908178</c:v>
                      </c:pt>
                      <c:pt idx="2014">
                        <c:v>0.45410633185212901</c:v>
                      </c:pt>
                      <c:pt idx="2015">
                        <c:v>0.42645401282431727</c:v>
                      </c:pt>
                      <c:pt idx="2016">
                        <c:v>0.43336709258127026</c:v>
                      </c:pt>
                      <c:pt idx="2017">
                        <c:v>0.42645401282431727</c:v>
                      </c:pt>
                      <c:pt idx="2018">
                        <c:v>0.42645401282431727</c:v>
                      </c:pt>
                      <c:pt idx="2019">
                        <c:v>0.42645401282431727</c:v>
                      </c:pt>
                      <c:pt idx="2020">
                        <c:v>0.42645401282431727</c:v>
                      </c:pt>
                      <c:pt idx="2021">
                        <c:v>0.39802778385734716</c:v>
                      </c:pt>
                      <c:pt idx="2022">
                        <c:v>0.40571477355345853</c:v>
                      </c:pt>
                      <c:pt idx="2023">
                        <c:v>0.38665000675773809</c:v>
                      </c:pt>
                      <c:pt idx="2024">
                        <c:v>0.37527222965812856</c:v>
                      </c:pt>
                      <c:pt idx="2025">
                        <c:v>0.35251667545891041</c:v>
                      </c:pt>
                      <c:pt idx="2026">
                        <c:v>0.36389445255851949</c:v>
                      </c:pt>
                      <c:pt idx="2027">
                        <c:v>0.36389445255851949</c:v>
                      </c:pt>
                      <c:pt idx="2028">
                        <c:v>0.32976112125969181</c:v>
                      </c:pt>
                      <c:pt idx="2029">
                        <c:v>0.30700556706047322</c:v>
                      </c:pt>
                      <c:pt idx="2030">
                        <c:v>0.30700556706047322</c:v>
                      </c:pt>
                      <c:pt idx="2031">
                        <c:v>0.31838334416008229</c:v>
                      </c:pt>
                      <c:pt idx="2032">
                        <c:v>0.32976112125969181</c:v>
                      </c:pt>
                      <c:pt idx="2033">
                        <c:v>0.29873422974148145</c:v>
                      </c:pt>
                      <c:pt idx="2034">
                        <c:v>0.29544030101920837</c:v>
                      </c:pt>
                      <c:pt idx="2035">
                        <c:v>0.29214637229693541</c:v>
                      </c:pt>
                      <c:pt idx="2036">
                        <c:v>0.29214637229693541</c:v>
                      </c:pt>
                      <c:pt idx="2037">
                        <c:v>0.28885244357466233</c:v>
                      </c:pt>
                      <c:pt idx="2038">
                        <c:v>0.28885244357466233</c:v>
                      </c:pt>
                      <c:pt idx="2039">
                        <c:v>0.28555851485238926</c:v>
                      </c:pt>
                      <c:pt idx="2040">
                        <c:v>0.27897065740784321</c:v>
                      </c:pt>
                      <c:pt idx="2041">
                        <c:v>0.27238279996329706</c:v>
                      </c:pt>
                      <c:pt idx="2042">
                        <c:v>0.27238279996329706</c:v>
                      </c:pt>
                      <c:pt idx="2043">
                        <c:v>0.27238279996329706</c:v>
                      </c:pt>
                      <c:pt idx="2044">
                        <c:v>0.27238279996329706</c:v>
                      </c:pt>
                      <c:pt idx="2045">
                        <c:v>0.26579494251875102</c:v>
                      </c:pt>
                      <c:pt idx="2046">
                        <c:v>0.26250101379647794</c:v>
                      </c:pt>
                      <c:pt idx="2047">
                        <c:v>0.26250101379647794</c:v>
                      </c:pt>
                      <c:pt idx="2048">
                        <c:v>0.26579494251875102</c:v>
                      </c:pt>
                      <c:pt idx="2049">
                        <c:v>0.26250101379647794</c:v>
                      </c:pt>
                      <c:pt idx="2050">
                        <c:v>0.2559131563519319</c:v>
                      </c:pt>
                      <c:pt idx="2051">
                        <c:v>0.25261922762965883</c:v>
                      </c:pt>
                      <c:pt idx="2052">
                        <c:v>0.25261922762965883</c:v>
                      </c:pt>
                      <c:pt idx="2053">
                        <c:v>0.24273744146283971</c:v>
                      </c:pt>
                      <c:pt idx="2054">
                        <c:v>0.24932529890738575</c:v>
                      </c:pt>
                      <c:pt idx="2055">
                        <c:v>0.24932529890738575</c:v>
                      </c:pt>
                      <c:pt idx="2056">
                        <c:v>0.24932529890738575</c:v>
                      </c:pt>
                      <c:pt idx="2057">
                        <c:v>0.23944351274056663</c:v>
                      </c:pt>
                      <c:pt idx="2058">
                        <c:v>0.23614958401829367</c:v>
                      </c:pt>
                      <c:pt idx="2059">
                        <c:v>0.23944351274056663</c:v>
                      </c:pt>
                      <c:pt idx="2060">
                        <c:v>0.24273744146283971</c:v>
                      </c:pt>
                      <c:pt idx="2061">
                        <c:v>0.23285565529602059</c:v>
                      </c:pt>
                      <c:pt idx="2062">
                        <c:v>0.23614958401829367</c:v>
                      </c:pt>
                      <c:pt idx="2063">
                        <c:v>0.22956172657374752</c:v>
                      </c:pt>
                      <c:pt idx="2064">
                        <c:v>0.22956172657374752</c:v>
                      </c:pt>
                      <c:pt idx="2065">
                        <c:v>0.2196799404069284</c:v>
                      </c:pt>
                      <c:pt idx="2066">
                        <c:v>0.23285565529602059</c:v>
                      </c:pt>
                      <c:pt idx="2067">
                        <c:v>0.22626779785147455</c:v>
                      </c:pt>
                      <c:pt idx="2068">
                        <c:v>0.21638601168465543</c:v>
                      </c:pt>
                      <c:pt idx="2069">
                        <c:v>0.21638601168465543</c:v>
                      </c:pt>
                      <c:pt idx="2070">
                        <c:v>0.20321029679556324</c:v>
                      </c:pt>
                      <c:pt idx="2071">
                        <c:v>0.21309208296238236</c:v>
                      </c:pt>
                      <c:pt idx="2072">
                        <c:v>0.21309208296238236</c:v>
                      </c:pt>
                      <c:pt idx="2073">
                        <c:v>0.21309208296238236</c:v>
                      </c:pt>
                      <c:pt idx="2074">
                        <c:v>0.2065042255178362</c:v>
                      </c:pt>
                      <c:pt idx="2075">
                        <c:v>0.1999126814025356</c:v>
                      </c:pt>
                      <c:pt idx="2076">
                        <c:v>0.20321029679556324</c:v>
                      </c:pt>
                      <c:pt idx="2077">
                        <c:v>0.19647355456703341</c:v>
                      </c:pt>
                      <c:pt idx="2078">
                        <c:v>0.2065042255178362</c:v>
                      </c:pt>
                      <c:pt idx="2079">
                        <c:v>0.20321029679556324</c:v>
                      </c:pt>
                      <c:pt idx="2080">
                        <c:v>0.20321029679556324</c:v>
                      </c:pt>
                      <c:pt idx="2081">
                        <c:v>0.1999126814025356</c:v>
                      </c:pt>
                      <c:pt idx="2082">
                        <c:v>0.18959530089602883</c:v>
                      </c:pt>
                      <c:pt idx="2083">
                        <c:v>0.18615617406052654</c:v>
                      </c:pt>
                      <c:pt idx="2084">
                        <c:v>0.18959530089602883</c:v>
                      </c:pt>
                      <c:pt idx="2085">
                        <c:v>0.18615617406052654</c:v>
                      </c:pt>
                      <c:pt idx="2086">
                        <c:v>0.19303442773153112</c:v>
                      </c:pt>
                      <c:pt idx="2087">
                        <c:v>0.17927792038952201</c:v>
                      </c:pt>
                      <c:pt idx="2088">
                        <c:v>0.18615617406052654</c:v>
                      </c:pt>
                      <c:pt idx="2089">
                        <c:v>0.18271704722502424</c:v>
                      </c:pt>
                      <c:pt idx="2090">
                        <c:v>0.17927792038952201</c:v>
                      </c:pt>
                      <c:pt idx="2091">
                        <c:v>0.18271704722502424</c:v>
                      </c:pt>
                      <c:pt idx="2092">
                        <c:v>0.17927792038952201</c:v>
                      </c:pt>
                      <c:pt idx="2093">
                        <c:v>0.17583879355401977</c:v>
                      </c:pt>
                      <c:pt idx="2094">
                        <c:v>0.17927792038952201</c:v>
                      </c:pt>
                      <c:pt idx="2095">
                        <c:v>0.17927792038952201</c:v>
                      </c:pt>
                      <c:pt idx="2096">
                        <c:v>0.17583879355401977</c:v>
                      </c:pt>
                      <c:pt idx="2097">
                        <c:v>0.17583879355401977</c:v>
                      </c:pt>
                      <c:pt idx="2098">
                        <c:v>0.16552141304751294</c:v>
                      </c:pt>
                      <c:pt idx="2099">
                        <c:v>0.16552141304751294</c:v>
                      </c:pt>
                      <c:pt idx="2100">
                        <c:v>0.15864315937650841</c:v>
                      </c:pt>
                      <c:pt idx="2101">
                        <c:v>0.16552141304751294</c:v>
                      </c:pt>
                      <c:pt idx="2102">
                        <c:v>0.15864315937650841</c:v>
                      </c:pt>
                      <c:pt idx="2103">
                        <c:v>0.15520403254100618</c:v>
                      </c:pt>
                      <c:pt idx="2104">
                        <c:v>0.15864315937650841</c:v>
                      </c:pt>
                      <c:pt idx="2105">
                        <c:v>0.15520403254100618</c:v>
                      </c:pt>
                      <c:pt idx="2106">
                        <c:v>0.15864315937650841</c:v>
                      </c:pt>
                      <c:pt idx="2107">
                        <c:v>0.15520403254100618</c:v>
                      </c:pt>
                      <c:pt idx="2108">
                        <c:v>0.16208228621201071</c:v>
                      </c:pt>
                      <c:pt idx="2109">
                        <c:v>0.1483257788700017</c:v>
                      </c:pt>
                      <c:pt idx="2110">
                        <c:v>0.15520403254100618</c:v>
                      </c:pt>
                      <c:pt idx="2111">
                        <c:v>0.1483257788700017</c:v>
                      </c:pt>
                      <c:pt idx="2112">
                        <c:v>0.1483257788700017</c:v>
                      </c:pt>
                      <c:pt idx="2113">
                        <c:v>0.14488665203449946</c:v>
                      </c:pt>
                      <c:pt idx="2114">
                        <c:v>0.1483257788700017</c:v>
                      </c:pt>
                      <c:pt idx="2115">
                        <c:v>0.14488665203449946</c:v>
                      </c:pt>
                      <c:pt idx="2116">
                        <c:v>0.1483257788700017</c:v>
                      </c:pt>
                      <c:pt idx="2117">
                        <c:v>0.13800839836349493</c:v>
                      </c:pt>
                      <c:pt idx="2118">
                        <c:v>0.13456927152799264</c:v>
                      </c:pt>
                      <c:pt idx="2119">
                        <c:v>0.14488665203449946</c:v>
                      </c:pt>
                      <c:pt idx="2120">
                        <c:v>0.13800839836349493</c:v>
                      </c:pt>
                      <c:pt idx="2121">
                        <c:v>0.14144752519899717</c:v>
                      </c:pt>
                      <c:pt idx="2122">
                        <c:v>0.14488665203449946</c:v>
                      </c:pt>
                      <c:pt idx="2123">
                        <c:v>0.13800839836349493</c:v>
                      </c:pt>
                      <c:pt idx="2124">
                        <c:v>0.14144752519899717</c:v>
                      </c:pt>
                      <c:pt idx="2125">
                        <c:v>0.13800839836349493</c:v>
                      </c:pt>
                      <c:pt idx="2126">
                        <c:v>0.13800839836349493</c:v>
                      </c:pt>
                      <c:pt idx="2127">
                        <c:v>0.13456927152799264</c:v>
                      </c:pt>
                      <c:pt idx="2128">
                        <c:v>0.13800839836349493</c:v>
                      </c:pt>
                      <c:pt idx="2129">
                        <c:v>0.12769101785698811</c:v>
                      </c:pt>
                      <c:pt idx="2130">
                        <c:v>0.1311301446924904</c:v>
                      </c:pt>
                      <c:pt idx="2131">
                        <c:v>0.12769101785698811</c:v>
                      </c:pt>
                      <c:pt idx="2132">
                        <c:v>0.12081276418598358</c:v>
                      </c:pt>
                      <c:pt idx="2133">
                        <c:v>0.11737363735048134</c:v>
                      </c:pt>
                      <c:pt idx="2134">
                        <c:v>0.11393451051497905</c:v>
                      </c:pt>
                      <c:pt idx="2135">
                        <c:v>0.11737363735048134</c:v>
                      </c:pt>
                      <c:pt idx="2136">
                        <c:v>0.12769101785698811</c:v>
                      </c:pt>
                      <c:pt idx="2137">
                        <c:v>0.12425189102148587</c:v>
                      </c:pt>
                      <c:pt idx="2138">
                        <c:v>0.12769101785698811</c:v>
                      </c:pt>
                      <c:pt idx="2139">
                        <c:v>0.11737363735048134</c:v>
                      </c:pt>
                      <c:pt idx="2140">
                        <c:v>0.11393451051497905</c:v>
                      </c:pt>
                      <c:pt idx="2141">
                        <c:v>0.11737363735048134</c:v>
                      </c:pt>
                      <c:pt idx="2142">
                        <c:v>0.11393451051497905</c:v>
                      </c:pt>
                      <c:pt idx="2143">
                        <c:v>0.11393451051497905</c:v>
                      </c:pt>
                      <c:pt idx="2144">
                        <c:v>0.11737363735048134</c:v>
                      </c:pt>
                      <c:pt idx="2145">
                        <c:v>0.11393451051497905</c:v>
                      </c:pt>
                      <c:pt idx="2146">
                        <c:v>0.11049538367947676</c:v>
                      </c:pt>
                      <c:pt idx="2147">
                        <c:v>0.11393451051497905</c:v>
                      </c:pt>
                      <c:pt idx="2148">
                        <c:v>0.11393451051497905</c:v>
                      </c:pt>
                      <c:pt idx="2149">
                        <c:v>0.11049538367947676</c:v>
                      </c:pt>
                      <c:pt idx="2150">
                        <c:v>0.11393451051497905</c:v>
                      </c:pt>
                      <c:pt idx="2151">
                        <c:v>0.10705625684397452</c:v>
                      </c:pt>
                      <c:pt idx="2152">
                        <c:v>0.11049538367947676</c:v>
                      </c:pt>
                      <c:pt idx="2153">
                        <c:v>0.11393451051497905</c:v>
                      </c:pt>
                      <c:pt idx="2154">
                        <c:v>0.10361713000847222</c:v>
                      </c:pt>
                      <c:pt idx="2155">
                        <c:v>0.10361713000847222</c:v>
                      </c:pt>
                      <c:pt idx="2156">
                        <c:v>0.10705625684397452</c:v>
                      </c:pt>
                      <c:pt idx="2157">
                        <c:v>0.10017800317296999</c:v>
                      </c:pt>
                      <c:pt idx="2158">
                        <c:v>0.10705625684397452</c:v>
                      </c:pt>
                      <c:pt idx="2159">
                        <c:v>0.10017800317296999</c:v>
                      </c:pt>
                      <c:pt idx="2160">
                        <c:v>0.10017800317296999</c:v>
                      </c:pt>
                      <c:pt idx="2161">
                        <c:v>0.10017800317296999</c:v>
                      </c:pt>
                      <c:pt idx="2162">
                        <c:v>0.10705625684397452</c:v>
                      </c:pt>
                      <c:pt idx="2163">
                        <c:v>0.10361713000847222</c:v>
                      </c:pt>
                      <c:pt idx="2164">
                        <c:v>0.10361713000847222</c:v>
                      </c:pt>
                      <c:pt idx="2165">
                        <c:v>0.10017800317296999</c:v>
                      </c:pt>
                      <c:pt idx="2166">
                        <c:v>9.6762363804450302E-2</c:v>
                      </c:pt>
                      <c:pt idx="2167">
                        <c:v>9.7582383836691405E-2</c:v>
                      </c:pt>
                      <c:pt idx="2168">
                        <c:v>9.7582383836691405E-2</c:v>
                      </c:pt>
                      <c:pt idx="2169">
                        <c:v>9.8402403868932509E-2</c:v>
                      </c:pt>
                      <c:pt idx="2170">
                        <c:v>9.7582383836691405E-2</c:v>
                      </c:pt>
                      <c:pt idx="2171">
                        <c:v>9.8402403868932509E-2</c:v>
                      </c:pt>
                      <c:pt idx="2172">
                        <c:v>9.8402403868932509E-2</c:v>
                      </c:pt>
                      <c:pt idx="2173">
                        <c:v>9.6762363804450302E-2</c:v>
                      </c:pt>
                      <c:pt idx="2174">
                        <c:v>9.8402403868932509E-2</c:v>
                      </c:pt>
                      <c:pt idx="2175">
                        <c:v>9.6762363804450302E-2</c:v>
                      </c:pt>
                      <c:pt idx="2176">
                        <c:v>9.6762363804450302E-2</c:v>
                      </c:pt>
                      <c:pt idx="2177">
                        <c:v>9.7582383836691405E-2</c:v>
                      </c:pt>
                      <c:pt idx="2178">
                        <c:v>9.9222423901173612E-2</c:v>
                      </c:pt>
                      <c:pt idx="2179">
                        <c:v>9.5942343772209199E-2</c:v>
                      </c:pt>
                      <c:pt idx="2180">
                        <c:v>9.7582383836691405E-2</c:v>
                      </c:pt>
                      <c:pt idx="2181">
                        <c:v>9.6762363804450302E-2</c:v>
                      </c:pt>
                      <c:pt idx="2182">
                        <c:v>9.5122323739968068E-2</c:v>
                      </c:pt>
                      <c:pt idx="2183">
                        <c:v>9.5122323739968068E-2</c:v>
                      </c:pt>
                      <c:pt idx="2184">
                        <c:v>9.5122323739968068E-2</c:v>
                      </c:pt>
                      <c:pt idx="2185">
                        <c:v>9.5122323739968068E-2</c:v>
                      </c:pt>
                      <c:pt idx="2186">
                        <c:v>9.4302303707726964E-2</c:v>
                      </c:pt>
                      <c:pt idx="2187">
                        <c:v>9.4302303707726964E-2</c:v>
                      </c:pt>
                      <c:pt idx="2188">
                        <c:v>9.5122323739968068E-2</c:v>
                      </c:pt>
                      <c:pt idx="2189">
                        <c:v>9.5122323739968068E-2</c:v>
                      </c:pt>
                      <c:pt idx="2190">
                        <c:v>9.6762363804450302E-2</c:v>
                      </c:pt>
                      <c:pt idx="2191">
                        <c:v>9.2662263643244758E-2</c:v>
                      </c:pt>
                      <c:pt idx="2192">
                        <c:v>9.4302303707726964E-2</c:v>
                      </c:pt>
                      <c:pt idx="2193">
                        <c:v>9.4302303707726964E-2</c:v>
                      </c:pt>
                      <c:pt idx="2194">
                        <c:v>9.6762363804450302E-2</c:v>
                      </c:pt>
                      <c:pt idx="2195">
                        <c:v>9.4302303707726964E-2</c:v>
                      </c:pt>
                      <c:pt idx="2196">
                        <c:v>9.5122323739968068E-2</c:v>
                      </c:pt>
                      <c:pt idx="2197">
                        <c:v>9.5942343772209199E-2</c:v>
                      </c:pt>
                      <c:pt idx="2198">
                        <c:v>9.4302303707726964E-2</c:v>
                      </c:pt>
                      <c:pt idx="2199">
                        <c:v>9.5122323739968068E-2</c:v>
                      </c:pt>
                      <c:pt idx="2200">
                        <c:v>9.5122323739968068E-2</c:v>
                      </c:pt>
                      <c:pt idx="2201">
                        <c:v>9.5122323739968068E-2</c:v>
                      </c:pt>
                      <c:pt idx="2202">
                        <c:v>9.6762363804450302E-2</c:v>
                      </c:pt>
                      <c:pt idx="2203">
                        <c:v>9.3482283675485861E-2</c:v>
                      </c:pt>
                      <c:pt idx="2204">
                        <c:v>9.4302303707726964E-2</c:v>
                      </c:pt>
                      <c:pt idx="2205">
                        <c:v>9.3482283675485861E-2</c:v>
                      </c:pt>
                      <c:pt idx="2206">
                        <c:v>9.5122323739968068E-2</c:v>
                      </c:pt>
                      <c:pt idx="2207">
                        <c:v>9.5942343772209199E-2</c:v>
                      </c:pt>
                      <c:pt idx="2208">
                        <c:v>9.4302303707726964E-2</c:v>
                      </c:pt>
                      <c:pt idx="2209">
                        <c:v>9.5122323739968068E-2</c:v>
                      </c:pt>
                      <c:pt idx="2210">
                        <c:v>9.5122323739968068E-2</c:v>
                      </c:pt>
                      <c:pt idx="2211">
                        <c:v>9.4302303707726964E-2</c:v>
                      </c:pt>
                      <c:pt idx="2212">
                        <c:v>9.5942343772209199E-2</c:v>
                      </c:pt>
                      <c:pt idx="2213">
                        <c:v>9.4302303707726964E-2</c:v>
                      </c:pt>
                      <c:pt idx="2214">
                        <c:v>9.6762363804450302E-2</c:v>
                      </c:pt>
                      <c:pt idx="2215">
                        <c:v>9.5122323739968068E-2</c:v>
                      </c:pt>
                      <c:pt idx="2216">
                        <c:v>9.4302303707726964E-2</c:v>
                      </c:pt>
                      <c:pt idx="2217">
                        <c:v>9.2662263643244758E-2</c:v>
                      </c:pt>
                      <c:pt idx="2218">
                        <c:v>9.5122323739968068E-2</c:v>
                      </c:pt>
                      <c:pt idx="2219">
                        <c:v>9.4302303707726964E-2</c:v>
                      </c:pt>
                      <c:pt idx="2220">
                        <c:v>9.3482283675485861E-2</c:v>
                      </c:pt>
                      <c:pt idx="2221">
                        <c:v>9.4302303707726964E-2</c:v>
                      </c:pt>
                      <c:pt idx="2222">
                        <c:v>9.2662263643244758E-2</c:v>
                      </c:pt>
                      <c:pt idx="2223">
                        <c:v>9.3482283675485861E-2</c:v>
                      </c:pt>
                      <c:pt idx="2224">
                        <c:v>9.4302303707726964E-2</c:v>
                      </c:pt>
                      <c:pt idx="2225">
                        <c:v>9.2662263643244758E-2</c:v>
                      </c:pt>
                      <c:pt idx="2226">
                        <c:v>9.1842243611003682E-2</c:v>
                      </c:pt>
                      <c:pt idx="2227">
                        <c:v>9.3482283675485861E-2</c:v>
                      </c:pt>
                      <c:pt idx="2228">
                        <c:v>9.0202203546521476E-2</c:v>
                      </c:pt>
                      <c:pt idx="2229">
                        <c:v>9.2662263643244758E-2</c:v>
                      </c:pt>
                      <c:pt idx="2230">
                        <c:v>9.1842243611003682E-2</c:v>
                      </c:pt>
                      <c:pt idx="2231">
                        <c:v>9.1842243611003682E-2</c:v>
                      </c:pt>
                      <c:pt idx="2232">
                        <c:v>9.1842243611003682E-2</c:v>
                      </c:pt>
                      <c:pt idx="2233">
                        <c:v>9.1842243611003682E-2</c:v>
                      </c:pt>
                      <c:pt idx="2234">
                        <c:v>9.0202203546521476E-2</c:v>
                      </c:pt>
                      <c:pt idx="2235">
                        <c:v>9.1842243611003682E-2</c:v>
                      </c:pt>
                      <c:pt idx="2236">
                        <c:v>9.1842243611003682E-2</c:v>
                      </c:pt>
                      <c:pt idx="2237">
                        <c:v>9.1022223578762579E-2</c:v>
                      </c:pt>
                      <c:pt idx="2238">
                        <c:v>9.1842243611003682E-2</c:v>
                      </c:pt>
                      <c:pt idx="2239">
                        <c:v>9.0202203546521476E-2</c:v>
                      </c:pt>
                      <c:pt idx="2240">
                        <c:v>9.0202203546521476E-2</c:v>
                      </c:pt>
                      <c:pt idx="2241">
                        <c:v>8.9382183514280372E-2</c:v>
                      </c:pt>
                      <c:pt idx="2242">
                        <c:v>9.1022223578762579E-2</c:v>
                      </c:pt>
                      <c:pt idx="2243">
                        <c:v>9.0202203546521476E-2</c:v>
                      </c:pt>
                      <c:pt idx="2244">
                        <c:v>8.9382183514280372E-2</c:v>
                      </c:pt>
                      <c:pt idx="2245">
                        <c:v>9.1842243611003682E-2</c:v>
                      </c:pt>
                      <c:pt idx="2246">
                        <c:v>9.1842243611003682E-2</c:v>
                      </c:pt>
                      <c:pt idx="2247">
                        <c:v>9.1842243611003682E-2</c:v>
                      </c:pt>
                      <c:pt idx="2248">
                        <c:v>9.0202203546521476E-2</c:v>
                      </c:pt>
                      <c:pt idx="2249">
                        <c:v>8.7742143449798166E-2</c:v>
                      </c:pt>
                      <c:pt idx="2250">
                        <c:v>8.6922123417557062E-2</c:v>
                      </c:pt>
                      <c:pt idx="2251">
                        <c:v>8.7742143449798166E-2</c:v>
                      </c:pt>
                      <c:pt idx="2252">
                        <c:v>8.9382183514280372E-2</c:v>
                      </c:pt>
                      <c:pt idx="2253">
                        <c:v>8.7742143449798166E-2</c:v>
                      </c:pt>
                      <c:pt idx="2254">
                        <c:v>8.8562163482039269E-2</c:v>
                      </c:pt>
                      <c:pt idx="2255">
                        <c:v>9.0202203546521476E-2</c:v>
                      </c:pt>
                      <c:pt idx="2256">
                        <c:v>8.9382183514280372E-2</c:v>
                      </c:pt>
                      <c:pt idx="2257">
                        <c:v>8.7742143449798166E-2</c:v>
                      </c:pt>
                      <c:pt idx="2258">
                        <c:v>8.9382183514280372E-2</c:v>
                      </c:pt>
                      <c:pt idx="2259">
                        <c:v>8.7742143449798166E-2</c:v>
                      </c:pt>
                      <c:pt idx="2260">
                        <c:v>8.6922123417557062E-2</c:v>
                      </c:pt>
                      <c:pt idx="2261">
                        <c:v>8.6922123417557062E-2</c:v>
                      </c:pt>
                      <c:pt idx="2262">
                        <c:v>8.6922123417557062E-2</c:v>
                      </c:pt>
                      <c:pt idx="2263">
                        <c:v>8.6102103385315959E-2</c:v>
                      </c:pt>
                      <c:pt idx="2264">
                        <c:v>8.6102103385315959E-2</c:v>
                      </c:pt>
                      <c:pt idx="2265">
                        <c:v>8.6102103385315959E-2</c:v>
                      </c:pt>
                      <c:pt idx="2266">
                        <c:v>8.6922123417557062E-2</c:v>
                      </c:pt>
                      <c:pt idx="2267">
                        <c:v>8.5282083353074828E-2</c:v>
                      </c:pt>
                      <c:pt idx="2268">
                        <c:v>8.6922123417557062E-2</c:v>
                      </c:pt>
                      <c:pt idx="2269">
                        <c:v>8.6102103385315959E-2</c:v>
                      </c:pt>
                      <c:pt idx="2270">
                        <c:v>8.5282083353074828E-2</c:v>
                      </c:pt>
                      <c:pt idx="2271">
                        <c:v>8.5282083353074828E-2</c:v>
                      </c:pt>
                      <c:pt idx="2272">
                        <c:v>8.5282083353074828E-2</c:v>
                      </c:pt>
                      <c:pt idx="2273">
                        <c:v>8.4462063320833725E-2</c:v>
                      </c:pt>
                      <c:pt idx="2274">
                        <c:v>8.5282083353074828E-2</c:v>
                      </c:pt>
                      <c:pt idx="2275">
                        <c:v>8.3642043288592621E-2</c:v>
                      </c:pt>
                      <c:pt idx="2276">
                        <c:v>8.2822023256351518E-2</c:v>
                      </c:pt>
                      <c:pt idx="2277">
                        <c:v>8.4462063320833725E-2</c:v>
                      </c:pt>
                      <c:pt idx="2278">
                        <c:v>8.4462063320833725E-2</c:v>
                      </c:pt>
                      <c:pt idx="2279">
                        <c:v>8.2822023256351518E-2</c:v>
                      </c:pt>
                      <c:pt idx="2280">
                        <c:v>8.4462063320833725E-2</c:v>
                      </c:pt>
                      <c:pt idx="2281">
                        <c:v>8.2822023256351518E-2</c:v>
                      </c:pt>
                      <c:pt idx="2282">
                        <c:v>8.3642043288592621E-2</c:v>
                      </c:pt>
                      <c:pt idx="2283">
                        <c:v>8.4462063320833725E-2</c:v>
                      </c:pt>
                      <c:pt idx="2284">
                        <c:v>8.2822023256351518E-2</c:v>
                      </c:pt>
                      <c:pt idx="2285">
                        <c:v>8.2822023256351518E-2</c:v>
                      </c:pt>
                      <c:pt idx="2286">
                        <c:v>8.2002003224110415E-2</c:v>
                      </c:pt>
                      <c:pt idx="2287">
                        <c:v>8.2002003224110415E-2</c:v>
                      </c:pt>
                      <c:pt idx="2288">
                        <c:v>8.0361963159628208E-2</c:v>
                      </c:pt>
                      <c:pt idx="2289">
                        <c:v>8.2002003224110415E-2</c:v>
                      </c:pt>
                      <c:pt idx="2290">
                        <c:v>8.0361963159628208E-2</c:v>
                      </c:pt>
                      <c:pt idx="2291">
                        <c:v>8.0361963159628208E-2</c:v>
                      </c:pt>
                      <c:pt idx="2292">
                        <c:v>8.2822023256351518E-2</c:v>
                      </c:pt>
                      <c:pt idx="2293">
                        <c:v>8.0361963159628208E-2</c:v>
                      </c:pt>
                      <c:pt idx="2294">
                        <c:v>8.2822023256351518E-2</c:v>
                      </c:pt>
                      <c:pt idx="2295">
                        <c:v>8.2002003224110415E-2</c:v>
                      </c:pt>
                      <c:pt idx="2296">
                        <c:v>8.1181983191869311E-2</c:v>
                      </c:pt>
                      <c:pt idx="2297">
                        <c:v>8.2002003224110415E-2</c:v>
                      </c:pt>
                      <c:pt idx="2298">
                        <c:v>7.9541943127387105E-2</c:v>
                      </c:pt>
                      <c:pt idx="2299">
                        <c:v>7.9541943127387105E-2</c:v>
                      </c:pt>
                      <c:pt idx="2300">
                        <c:v>7.9541943127387105E-2</c:v>
                      </c:pt>
                      <c:pt idx="2301">
                        <c:v>8.1181983191869311E-2</c:v>
                      </c:pt>
                      <c:pt idx="2302">
                        <c:v>7.9541943127387105E-2</c:v>
                      </c:pt>
                      <c:pt idx="2303">
                        <c:v>7.9541943127387105E-2</c:v>
                      </c:pt>
                      <c:pt idx="2304">
                        <c:v>7.9541943127387105E-2</c:v>
                      </c:pt>
                      <c:pt idx="2305">
                        <c:v>7.8721923095146001E-2</c:v>
                      </c:pt>
                      <c:pt idx="2306">
                        <c:v>7.9541943127387105E-2</c:v>
                      </c:pt>
                      <c:pt idx="2307">
                        <c:v>7.9541943127387105E-2</c:v>
                      </c:pt>
                      <c:pt idx="2308">
                        <c:v>7.9541943127387105E-2</c:v>
                      </c:pt>
                      <c:pt idx="2309">
                        <c:v>8.0361963159628208E-2</c:v>
                      </c:pt>
                      <c:pt idx="2310">
                        <c:v>7.9541943127387105E-2</c:v>
                      </c:pt>
                      <c:pt idx="2311">
                        <c:v>7.7901903062904898E-2</c:v>
                      </c:pt>
                      <c:pt idx="2312">
                        <c:v>7.7901903062904898E-2</c:v>
                      </c:pt>
                      <c:pt idx="2313">
                        <c:v>7.7901903062904898E-2</c:v>
                      </c:pt>
                      <c:pt idx="2314">
                        <c:v>7.9541943127387105E-2</c:v>
                      </c:pt>
                      <c:pt idx="2315">
                        <c:v>7.7901903062904898E-2</c:v>
                      </c:pt>
                      <c:pt idx="2316">
                        <c:v>7.7081883030663795E-2</c:v>
                      </c:pt>
                      <c:pt idx="2317">
                        <c:v>7.7901903062904898E-2</c:v>
                      </c:pt>
                      <c:pt idx="2318">
                        <c:v>7.7081883030663795E-2</c:v>
                      </c:pt>
                      <c:pt idx="2319">
                        <c:v>7.7081883030663795E-2</c:v>
                      </c:pt>
                      <c:pt idx="2320">
                        <c:v>7.7901903062904898E-2</c:v>
                      </c:pt>
                      <c:pt idx="2321">
                        <c:v>7.7901903062904898E-2</c:v>
                      </c:pt>
                      <c:pt idx="2322">
                        <c:v>7.7901903062904898E-2</c:v>
                      </c:pt>
                      <c:pt idx="2323">
                        <c:v>7.5441842966181588E-2</c:v>
                      </c:pt>
                      <c:pt idx="2324">
                        <c:v>7.7081883030663795E-2</c:v>
                      </c:pt>
                      <c:pt idx="2325">
                        <c:v>7.7081883030663795E-2</c:v>
                      </c:pt>
                      <c:pt idx="2326">
                        <c:v>7.7901903062904898E-2</c:v>
                      </c:pt>
                      <c:pt idx="2327">
                        <c:v>7.7901903062904898E-2</c:v>
                      </c:pt>
                      <c:pt idx="2328">
                        <c:v>7.7901903062904898E-2</c:v>
                      </c:pt>
                      <c:pt idx="2329">
                        <c:v>7.9541943127387105E-2</c:v>
                      </c:pt>
                      <c:pt idx="2330">
                        <c:v>7.7901903062904898E-2</c:v>
                      </c:pt>
                      <c:pt idx="2331">
                        <c:v>7.8721923095146001E-2</c:v>
                      </c:pt>
                      <c:pt idx="2332">
                        <c:v>7.7901903062904898E-2</c:v>
                      </c:pt>
                      <c:pt idx="2333">
                        <c:v>7.9541943127387105E-2</c:v>
                      </c:pt>
                      <c:pt idx="2334">
                        <c:v>7.9541943127387105E-2</c:v>
                      </c:pt>
                      <c:pt idx="2335">
                        <c:v>8.1181983191869311E-2</c:v>
                      </c:pt>
                      <c:pt idx="2336">
                        <c:v>8.0361963159628208E-2</c:v>
                      </c:pt>
                      <c:pt idx="2337">
                        <c:v>8.0361963159628208E-2</c:v>
                      </c:pt>
                      <c:pt idx="2338">
                        <c:v>8.0361963159628208E-2</c:v>
                      </c:pt>
                      <c:pt idx="2339">
                        <c:v>8.0361963159628208E-2</c:v>
                      </c:pt>
                      <c:pt idx="2340">
                        <c:v>8.0361963159628208E-2</c:v>
                      </c:pt>
                      <c:pt idx="2341">
                        <c:v>8.0361963159628208E-2</c:v>
                      </c:pt>
                      <c:pt idx="2342">
                        <c:v>8.2002003224110415E-2</c:v>
                      </c:pt>
                      <c:pt idx="2343">
                        <c:v>8.2002003224110415E-2</c:v>
                      </c:pt>
                      <c:pt idx="2344">
                        <c:v>8.1181983191869311E-2</c:v>
                      </c:pt>
                      <c:pt idx="2345">
                        <c:v>8.2002003224110415E-2</c:v>
                      </c:pt>
                      <c:pt idx="2346">
                        <c:v>7.9541943127387105E-2</c:v>
                      </c:pt>
                      <c:pt idx="2347">
                        <c:v>8.2002003224110415E-2</c:v>
                      </c:pt>
                      <c:pt idx="2348">
                        <c:v>8.2822023256351518E-2</c:v>
                      </c:pt>
                      <c:pt idx="2349">
                        <c:v>8.2002003224110415E-2</c:v>
                      </c:pt>
                      <c:pt idx="2350">
                        <c:v>8.0361963159628208E-2</c:v>
                      </c:pt>
                      <c:pt idx="2351">
                        <c:v>8.2002003224110415E-2</c:v>
                      </c:pt>
                      <c:pt idx="2352">
                        <c:v>7.9541943127387105E-2</c:v>
                      </c:pt>
                      <c:pt idx="2353">
                        <c:v>8.0361963159628208E-2</c:v>
                      </c:pt>
                      <c:pt idx="2354">
                        <c:v>8.1181983191869311E-2</c:v>
                      </c:pt>
                      <c:pt idx="2355">
                        <c:v>8.0361963159628208E-2</c:v>
                      </c:pt>
                      <c:pt idx="2356">
                        <c:v>8.1181983191869311E-2</c:v>
                      </c:pt>
                      <c:pt idx="2357">
                        <c:v>8.2002003224110415E-2</c:v>
                      </c:pt>
                      <c:pt idx="2358">
                        <c:v>8.1181983191869311E-2</c:v>
                      </c:pt>
                      <c:pt idx="2359">
                        <c:v>8.0361963159628208E-2</c:v>
                      </c:pt>
                      <c:pt idx="2360">
                        <c:v>8.1181983191869311E-2</c:v>
                      </c:pt>
                      <c:pt idx="2361">
                        <c:v>8.1181983191869311E-2</c:v>
                      </c:pt>
                      <c:pt idx="2362">
                        <c:v>8.0361963159628208E-2</c:v>
                      </c:pt>
                      <c:pt idx="2363">
                        <c:v>7.8721923095146001E-2</c:v>
                      </c:pt>
                      <c:pt idx="2364">
                        <c:v>8.0361963159628208E-2</c:v>
                      </c:pt>
                      <c:pt idx="2365">
                        <c:v>8.0361963159628208E-2</c:v>
                      </c:pt>
                      <c:pt idx="2366">
                        <c:v>8.1181983191869311E-2</c:v>
                      </c:pt>
                      <c:pt idx="2367">
                        <c:v>7.9541943127387105E-2</c:v>
                      </c:pt>
                      <c:pt idx="2368">
                        <c:v>7.7901903062904898E-2</c:v>
                      </c:pt>
                      <c:pt idx="2369">
                        <c:v>7.8721923095146001E-2</c:v>
                      </c:pt>
                      <c:pt idx="2370">
                        <c:v>7.9541943127387105E-2</c:v>
                      </c:pt>
                      <c:pt idx="2371">
                        <c:v>7.8721923095146001E-2</c:v>
                      </c:pt>
                      <c:pt idx="2372">
                        <c:v>7.9541943127387105E-2</c:v>
                      </c:pt>
                      <c:pt idx="2373">
                        <c:v>7.7901903062904898E-2</c:v>
                      </c:pt>
                      <c:pt idx="2374">
                        <c:v>7.8721923095146001E-2</c:v>
                      </c:pt>
                      <c:pt idx="2375">
                        <c:v>7.7901903062904898E-2</c:v>
                      </c:pt>
                      <c:pt idx="2376">
                        <c:v>7.5441842966181588E-2</c:v>
                      </c:pt>
                      <c:pt idx="2377">
                        <c:v>7.6261862998422691E-2</c:v>
                      </c:pt>
                      <c:pt idx="2378">
                        <c:v>7.7081883030663795E-2</c:v>
                      </c:pt>
                      <c:pt idx="2379">
                        <c:v>7.7901903062904898E-2</c:v>
                      </c:pt>
                      <c:pt idx="2380">
                        <c:v>7.6261862998422691E-2</c:v>
                      </c:pt>
                      <c:pt idx="2381">
                        <c:v>7.8721923095146001E-2</c:v>
                      </c:pt>
                      <c:pt idx="2382">
                        <c:v>7.5441842966181588E-2</c:v>
                      </c:pt>
                      <c:pt idx="2383">
                        <c:v>7.4621822933940485E-2</c:v>
                      </c:pt>
                      <c:pt idx="2384">
                        <c:v>7.4621822933940485E-2</c:v>
                      </c:pt>
                      <c:pt idx="2385">
                        <c:v>7.5441842966181588E-2</c:v>
                      </c:pt>
                      <c:pt idx="2386">
                        <c:v>7.4621822933940485E-2</c:v>
                      </c:pt>
                      <c:pt idx="2387">
                        <c:v>7.5441842966181588E-2</c:v>
                      </c:pt>
                      <c:pt idx="2388">
                        <c:v>7.4621822933940485E-2</c:v>
                      </c:pt>
                      <c:pt idx="2389">
                        <c:v>7.5441842966181588E-2</c:v>
                      </c:pt>
                      <c:pt idx="2390">
                        <c:v>7.4621822933940485E-2</c:v>
                      </c:pt>
                      <c:pt idx="2391">
                        <c:v>7.6261862998422691E-2</c:v>
                      </c:pt>
                      <c:pt idx="2392">
                        <c:v>7.4621822933940485E-2</c:v>
                      </c:pt>
                      <c:pt idx="2393">
                        <c:v>7.3801802901699382E-2</c:v>
                      </c:pt>
                      <c:pt idx="2394">
                        <c:v>7.4621822933940485E-2</c:v>
                      </c:pt>
                      <c:pt idx="2395">
                        <c:v>7.2981782869458278E-2</c:v>
                      </c:pt>
                      <c:pt idx="2396">
                        <c:v>7.5441842966181588E-2</c:v>
                      </c:pt>
                      <c:pt idx="2397">
                        <c:v>7.2981782869458278E-2</c:v>
                      </c:pt>
                      <c:pt idx="2398">
                        <c:v>7.2981782869458278E-2</c:v>
                      </c:pt>
                      <c:pt idx="2399">
                        <c:v>7.3801802901699382E-2</c:v>
                      </c:pt>
                      <c:pt idx="2400">
                        <c:v>7.4621822933940485E-2</c:v>
                      </c:pt>
                      <c:pt idx="2401">
                        <c:v>7.2981782869458278E-2</c:v>
                      </c:pt>
                      <c:pt idx="2402">
                        <c:v>7.3801802901699382E-2</c:v>
                      </c:pt>
                      <c:pt idx="2403">
                        <c:v>7.4621822933940485E-2</c:v>
                      </c:pt>
                      <c:pt idx="2404">
                        <c:v>7.2981782869458278E-2</c:v>
                      </c:pt>
                      <c:pt idx="2405">
                        <c:v>7.2981782869458278E-2</c:v>
                      </c:pt>
                      <c:pt idx="2406">
                        <c:v>7.2981782869458278E-2</c:v>
                      </c:pt>
                      <c:pt idx="2407">
                        <c:v>7.4621822933940485E-2</c:v>
                      </c:pt>
                      <c:pt idx="2408">
                        <c:v>7.4621822933940485E-2</c:v>
                      </c:pt>
                      <c:pt idx="2409">
                        <c:v>7.4621822933940485E-2</c:v>
                      </c:pt>
                      <c:pt idx="2410">
                        <c:v>7.1341742804976072E-2</c:v>
                      </c:pt>
                      <c:pt idx="2411">
                        <c:v>7.3801802901699382E-2</c:v>
                      </c:pt>
                      <c:pt idx="2412">
                        <c:v>7.2981782869458278E-2</c:v>
                      </c:pt>
                      <c:pt idx="2413">
                        <c:v>7.1341742804976072E-2</c:v>
                      </c:pt>
                      <c:pt idx="2414">
                        <c:v>7.2981782869458278E-2</c:v>
                      </c:pt>
                      <c:pt idx="2415">
                        <c:v>7.3801802901699382E-2</c:v>
                      </c:pt>
                      <c:pt idx="2416">
                        <c:v>7.2981782869458278E-2</c:v>
                      </c:pt>
                      <c:pt idx="2417">
                        <c:v>7.0521722772734968E-2</c:v>
                      </c:pt>
                      <c:pt idx="2418">
                        <c:v>7.2981782869458278E-2</c:v>
                      </c:pt>
                      <c:pt idx="2419">
                        <c:v>7.2981782869458278E-2</c:v>
                      </c:pt>
                      <c:pt idx="2420">
                        <c:v>7.1341742804976072E-2</c:v>
                      </c:pt>
                      <c:pt idx="2421">
                        <c:v>7.1341742804976072E-2</c:v>
                      </c:pt>
                      <c:pt idx="2422">
                        <c:v>7.2981782869458278E-2</c:v>
                      </c:pt>
                      <c:pt idx="2423">
                        <c:v>7.2981782869458278E-2</c:v>
                      </c:pt>
                      <c:pt idx="2424">
                        <c:v>7.2161762837217175E-2</c:v>
                      </c:pt>
                      <c:pt idx="2425">
                        <c:v>7.2161762837217175E-2</c:v>
                      </c:pt>
                      <c:pt idx="2426">
                        <c:v>7.2161762837217175E-2</c:v>
                      </c:pt>
                      <c:pt idx="2427">
                        <c:v>7.0521722772734968E-2</c:v>
                      </c:pt>
                      <c:pt idx="2428">
                        <c:v>7.0521722772734968E-2</c:v>
                      </c:pt>
                      <c:pt idx="2429">
                        <c:v>6.9701702740493865E-2</c:v>
                      </c:pt>
                      <c:pt idx="2430">
                        <c:v>7.2161762837217175E-2</c:v>
                      </c:pt>
                      <c:pt idx="2431">
                        <c:v>6.9701702740493865E-2</c:v>
                      </c:pt>
                      <c:pt idx="2432">
                        <c:v>7.1341742804976072E-2</c:v>
                      </c:pt>
                      <c:pt idx="2433">
                        <c:v>7.0521722772734968E-2</c:v>
                      </c:pt>
                      <c:pt idx="2434">
                        <c:v>6.9701702740493865E-2</c:v>
                      </c:pt>
                      <c:pt idx="2435">
                        <c:v>6.9701702740493865E-2</c:v>
                      </c:pt>
                      <c:pt idx="2436">
                        <c:v>7.1341742804976072E-2</c:v>
                      </c:pt>
                      <c:pt idx="2437">
                        <c:v>6.9701702740493865E-2</c:v>
                      </c:pt>
                      <c:pt idx="2438">
                        <c:v>7.1341742804976072E-2</c:v>
                      </c:pt>
                      <c:pt idx="2439">
                        <c:v>7.1341742804976072E-2</c:v>
                      </c:pt>
                      <c:pt idx="2440">
                        <c:v>6.9701702740493865E-2</c:v>
                      </c:pt>
                      <c:pt idx="2441">
                        <c:v>6.8881682708252762E-2</c:v>
                      </c:pt>
                      <c:pt idx="2442">
                        <c:v>6.7241642643770555E-2</c:v>
                      </c:pt>
                      <c:pt idx="2443">
                        <c:v>6.9701702740493865E-2</c:v>
                      </c:pt>
                      <c:pt idx="2444">
                        <c:v>7.2161762837217175E-2</c:v>
                      </c:pt>
                      <c:pt idx="2445">
                        <c:v>6.8881682708252762E-2</c:v>
                      </c:pt>
                      <c:pt idx="2446">
                        <c:v>6.8881682708252762E-2</c:v>
                      </c:pt>
                      <c:pt idx="2447">
                        <c:v>7.0521722772734968E-2</c:v>
                      </c:pt>
                      <c:pt idx="2448">
                        <c:v>6.8881682708252762E-2</c:v>
                      </c:pt>
                      <c:pt idx="2449">
                        <c:v>6.9701702740493865E-2</c:v>
                      </c:pt>
                      <c:pt idx="2450">
                        <c:v>6.8881682708252762E-2</c:v>
                      </c:pt>
                      <c:pt idx="2451">
                        <c:v>6.6421622611529452E-2</c:v>
                      </c:pt>
                      <c:pt idx="2452">
                        <c:v>6.7241642643770555E-2</c:v>
                      </c:pt>
                      <c:pt idx="2453">
                        <c:v>6.8881682708252762E-2</c:v>
                      </c:pt>
                      <c:pt idx="2454">
                        <c:v>6.8061662676011658E-2</c:v>
                      </c:pt>
                      <c:pt idx="2455">
                        <c:v>6.8061662676011658E-2</c:v>
                      </c:pt>
                      <c:pt idx="2456">
                        <c:v>6.8881682708252762E-2</c:v>
                      </c:pt>
                      <c:pt idx="2457">
                        <c:v>6.8881682708252762E-2</c:v>
                      </c:pt>
                      <c:pt idx="2458">
                        <c:v>6.8061662676011658E-2</c:v>
                      </c:pt>
                      <c:pt idx="2459">
                        <c:v>7.0521722772734968E-2</c:v>
                      </c:pt>
                      <c:pt idx="2460">
                        <c:v>6.8061662676011658E-2</c:v>
                      </c:pt>
                      <c:pt idx="2461">
                        <c:v>6.8881682708252762E-2</c:v>
                      </c:pt>
                      <c:pt idx="2462">
                        <c:v>6.8881682708252762E-2</c:v>
                      </c:pt>
                      <c:pt idx="2463">
                        <c:v>6.8881682708252762E-2</c:v>
                      </c:pt>
                      <c:pt idx="2464">
                        <c:v>6.9701702740493865E-2</c:v>
                      </c:pt>
                      <c:pt idx="2465">
                        <c:v>6.9701702740493865E-2</c:v>
                      </c:pt>
                      <c:pt idx="2466">
                        <c:v>6.8881682708252762E-2</c:v>
                      </c:pt>
                      <c:pt idx="2467">
                        <c:v>6.8881682708252762E-2</c:v>
                      </c:pt>
                      <c:pt idx="2468">
                        <c:v>7.0521722772734968E-2</c:v>
                      </c:pt>
                      <c:pt idx="2469">
                        <c:v>6.8881682708252762E-2</c:v>
                      </c:pt>
                      <c:pt idx="2470">
                        <c:v>6.8881682708252762E-2</c:v>
                      </c:pt>
                      <c:pt idx="2471">
                        <c:v>6.8881682708252762E-2</c:v>
                      </c:pt>
                      <c:pt idx="2472">
                        <c:v>6.8061662676011658E-2</c:v>
                      </c:pt>
                      <c:pt idx="2473">
                        <c:v>6.8881682708252762E-2</c:v>
                      </c:pt>
                      <c:pt idx="2474">
                        <c:v>6.8881682708252762E-2</c:v>
                      </c:pt>
                      <c:pt idx="2475">
                        <c:v>7.0521722772734968E-2</c:v>
                      </c:pt>
                      <c:pt idx="2476">
                        <c:v>6.8881682708252762E-2</c:v>
                      </c:pt>
                      <c:pt idx="2477">
                        <c:v>6.8061662676011658E-2</c:v>
                      </c:pt>
                      <c:pt idx="2478">
                        <c:v>6.8061662676011658E-2</c:v>
                      </c:pt>
                      <c:pt idx="2479">
                        <c:v>6.8881682708252762E-2</c:v>
                      </c:pt>
                      <c:pt idx="2480">
                        <c:v>6.9701702740493865E-2</c:v>
                      </c:pt>
                      <c:pt idx="2481">
                        <c:v>6.8881682708252762E-2</c:v>
                      </c:pt>
                      <c:pt idx="2482">
                        <c:v>6.8881682708252762E-2</c:v>
                      </c:pt>
                      <c:pt idx="2483">
                        <c:v>6.8881682708252762E-2</c:v>
                      </c:pt>
                      <c:pt idx="2484">
                        <c:v>6.8881682708252762E-2</c:v>
                      </c:pt>
                      <c:pt idx="2485">
                        <c:v>6.9701702740493865E-2</c:v>
                      </c:pt>
                      <c:pt idx="2486">
                        <c:v>6.8881682708252762E-2</c:v>
                      </c:pt>
                      <c:pt idx="2487">
                        <c:v>6.8881682708252762E-2</c:v>
                      </c:pt>
                      <c:pt idx="2488">
                        <c:v>7.0521722772734968E-2</c:v>
                      </c:pt>
                      <c:pt idx="2489">
                        <c:v>6.8881682708252762E-2</c:v>
                      </c:pt>
                      <c:pt idx="2490">
                        <c:v>6.8061662676011658E-2</c:v>
                      </c:pt>
                      <c:pt idx="2491">
                        <c:v>6.9701702740493865E-2</c:v>
                      </c:pt>
                      <c:pt idx="2492">
                        <c:v>7.0521722772734968E-2</c:v>
                      </c:pt>
                      <c:pt idx="2493">
                        <c:v>7.2161762837217175E-2</c:v>
                      </c:pt>
                      <c:pt idx="2494">
                        <c:v>7.0521722772734968E-2</c:v>
                      </c:pt>
                      <c:pt idx="2495">
                        <c:v>7.1341742804976072E-2</c:v>
                      </c:pt>
                      <c:pt idx="2496">
                        <c:v>7.2981782869458278E-2</c:v>
                      </c:pt>
                      <c:pt idx="2497">
                        <c:v>7.1341742804976072E-2</c:v>
                      </c:pt>
                      <c:pt idx="2498">
                        <c:v>7.2161762837217175E-2</c:v>
                      </c:pt>
                      <c:pt idx="2499">
                        <c:v>7.0521722772734968E-2</c:v>
                      </c:pt>
                      <c:pt idx="2500">
                        <c:v>7.1341742804976072E-2</c:v>
                      </c:pt>
                      <c:pt idx="2501">
                        <c:v>7.2981782869458278E-2</c:v>
                      </c:pt>
                      <c:pt idx="2502">
                        <c:v>7.2981782869458278E-2</c:v>
                      </c:pt>
                      <c:pt idx="2503">
                        <c:v>7.2981782869458278E-2</c:v>
                      </c:pt>
                      <c:pt idx="2504">
                        <c:v>7.1341742804976072E-2</c:v>
                      </c:pt>
                      <c:pt idx="2505">
                        <c:v>7.2981782869458278E-2</c:v>
                      </c:pt>
                      <c:pt idx="2506">
                        <c:v>7.3801802901699382E-2</c:v>
                      </c:pt>
                      <c:pt idx="2507">
                        <c:v>7.4621822933940485E-2</c:v>
                      </c:pt>
                      <c:pt idx="2508">
                        <c:v>7.5441842966181588E-2</c:v>
                      </c:pt>
                      <c:pt idx="2509">
                        <c:v>7.3801802901699382E-2</c:v>
                      </c:pt>
                      <c:pt idx="2510">
                        <c:v>7.4621822933940485E-2</c:v>
                      </c:pt>
                      <c:pt idx="2511">
                        <c:v>7.5441842966181588E-2</c:v>
                      </c:pt>
                      <c:pt idx="2512">
                        <c:v>7.3801802901699382E-2</c:v>
                      </c:pt>
                      <c:pt idx="2513">
                        <c:v>7.4621822933940485E-2</c:v>
                      </c:pt>
                      <c:pt idx="2514">
                        <c:v>7.4621822933940485E-2</c:v>
                      </c:pt>
                      <c:pt idx="2515">
                        <c:v>7.6261862998422691E-2</c:v>
                      </c:pt>
                      <c:pt idx="2516">
                        <c:v>7.4621822933940485E-2</c:v>
                      </c:pt>
                      <c:pt idx="2517">
                        <c:v>7.7901903062904898E-2</c:v>
                      </c:pt>
                      <c:pt idx="2518">
                        <c:v>7.5441842966181588E-2</c:v>
                      </c:pt>
                      <c:pt idx="2519">
                        <c:v>7.5441842966181588E-2</c:v>
                      </c:pt>
                      <c:pt idx="2520">
                        <c:v>7.5441842966181588E-2</c:v>
                      </c:pt>
                      <c:pt idx="2521">
                        <c:v>7.7081883030663795E-2</c:v>
                      </c:pt>
                      <c:pt idx="2522">
                        <c:v>7.6261862998422691E-2</c:v>
                      </c:pt>
                      <c:pt idx="2523">
                        <c:v>7.4621822933940485E-2</c:v>
                      </c:pt>
                      <c:pt idx="2524">
                        <c:v>7.6261862998422691E-2</c:v>
                      </c:pt>
                      <c:pt idx="2525">
                        <c:v>7.4621822933940485E-2</c:v>
                      </c:pt>
                      <c:pt idx="2526">
                        <c:v>7.5441842966181588E-2</c:v>
                      </c:pt>
                      <c:pt idx="2527">
                        <c:v>7.5441842966181588E-2</c:v>
                      </c:pt>
                      <c:pt idx="2528">
                        <c:v>7.4621822933940485E-2</c:v>
                      </c:pt>
                      <c:pt idx="2529">
                        <c:v>7.5441842966181588E-2</c:v>
                      </c:pt>
                      <c:pt idx="2530">
                        <c:v>7.3801802901699382E-2</c:v>
                      </c:pt>
                      <c:pt idx="2531">
                        <c:v>7.4621822933940485E-2</c:v>
                      </c:pt>
                      <c:pt idx="2532">
                        <c:v>7.2981782869458278E-2</c:v>
                      </c:pt>
                      <c:pt idx="2533">
                        <c:v>7.2981782869458278E-2</c:v>
                      </c:pt>
                      <c:pt idx="2534">
                        <c:v>7.2981782869458278E-2</c:v>
                      </c:pt>
                      <c:pt idx="2535">
                        <c:v>7.5441842966181588E-2</c:v>
                      </c:pt>
                      <c:pt idx="2536">
                        <c:v>7.2161762837217175E-2</c:v>
                      </c:pt>
                      <c:pt idx="2537">
                        <c:v>7.2161762837217175E-2</c:v>
                      </c:pt>
                      <c:pt idx="2538">
                        <c:v>7.2981782869458278E-2</c:v>
                      </c:pt>
                      <c:pt idx="2539">
                        <c:v>7.4621822933940485E-2</c:v>
                      </c:pt>
                      <c:pt idx="2540">
                        <c:v>7.2161762837217175E-2</c:v>
                      </c:pt>
                      <c:pt idx="2541">
                        <c:v>7.2161762837217175E-2</c:v>
                      </c:pt>
                      <c:pt idx="2542">
                        <c:v>7.2981782869458278E-2</c:v>
                      </c:pt>
                      <c:pt idx="2543">
                        <c:v>7.2981782869458278E-2</c:v>
                      </c:pt>
                      <c:pt idx="2544">
                        <c:v>7.2161762837217175E-2</c:v>
                      </c:pt>
                      <c:pt idx="2545">
                        <c:v>7.2981782869458278E-2</c:v>
                      </c:pt>
                      <c:pt idx="2546">
                        <c:v>7.2981782869458278E-2</c:v>
                      </c:pt>
                      <c:pt idx="2547">
                        <c:v>7.2161762837217175E-2</c:v>
                      </c:pt>
                      <c:pt idx="2548">
                        <c:v>7.0521722772734968E-2</c:v>
                      </c:pt>
                      <c:pt idx="2549">
                        <c:v>7.0521722772734968E-2</c:v>
                      </c:pt>
                      <c:pt idx="2550">
                        <c:v>7.2981782869458278E-2</c:v>
                      </c:pt>
                      <c:pt idx="2551">
                        <c:v>7.3801802901699382E-2</c:v>
                      </c:pt>
                      <c:pt idx="2552">
                        <c:v>7.1341742804976072E-2</c:v>
                      </c:pt>
                      <c:pt idx="2553">
                        <c:v>7.1341742804976072E-2</c:v>
                      </c:pt>
                      <c:pt idx="2554">
                        <c:v>7.2981782869458278E-2</c:v>
                      </c:pt>
                      <c:pt idx="2555">
                        <c:v>7.0521722772734968E-2</c:v>
                      </c:pt>
                      <c:pt idx="2556">
                        <c:v>7.0521722772734968E-2</c:v>
                      </c:pt>
                      <c:pt idx="2557">
                        <c:v>6.9701702740493865E-2</c:v>
                      </c:pt>
                      <c:pt idx="2558">
                        <c:v>7.0521722772734968E-2</c:v>
                      </c:pt>
                      <c:pt idx="2559">
                        <c:v>7.0521722772734968E-2</c:v>
                      </c:pt>
                      <c:pt idx="2560">
                        <c:v>7.1341742804976072E-2</c:v>
                      </c:pt>
                      <c:pt idx="2561">
                        <c:v>7.0521722772734968E-2</c:v>
                      </c:pt>
                      <c:pt idx="2562">
                        <c:v>6.9701702740493865E-2</c:v>
                      </c:pt>
                      <c:pt idx="2563">
                        <c:v>6.8881682708252762E-2</c:v>
                      </c:pt>
                      <c:pt idx="2564">
                        <c:v>7.0521722772734968E-2</c:v>
                      </c:pt>
                      <c:pt idx="2565">
                        <c:v>6.9701702740493865E-2</c:v>
                      </c:pt>
                      <c:pt idx="2566">
                        <c:v>7.0521722772734968E-2</c:v>
                      </c:pt>
                      <c:pt idx="2567">
                        <c:v>6.8061662676011658E-2</c:v>
                      </c:pt>
                      <c:pt idx="2568">
                        <c:v>6.8061662676011658E-2</c:v>
                      </c:pt>
                      <c:pt idx="2569">
                        <c:v>6.9701702740493865E-2</c:v>
                      </c:pt>
                      <c:pt idx="2570">
                        <c:v>6.8881682708252762E-2</c:v>
                      </c:pt>
                      <c:pt idx="2571">
                        <c:v>6.9701702740493865E-2</c:v>
                      </c:pt>
                      <c:pt idx="2572">
                        <c:v>6.8061662676011658E-2</c:v>
                      </c:pt>
                      <c:pt idx="2573">
                        <c:v>6.8881682708252762E-2</c:v>
                      </c:pt>
                      <c:pt idx="2574">
                        <c:v>6.8061662676011658E-2</c:v>
                      </c:pt>
                      <c:pt idx="2575">
                        <c:v>6.6421622611529452E-2</c:v>
                      </c:pt>
                      <c:pt idx="2576">
                        <c:v>6.7241642643770555E-2</c:v>
                      </c:pt>
                      <c:pt idx="2577">
                        <c:v>6.6421622611529452E-2</c:v>
                      </c:pt>
                      <c:pt idx="2578">
                        <c:v>6.5601602579288348E-2</c:v>
                      </c:pt>
                      <c:pt idx="2579">
                        <c:v>6.6421622611529452E-2</c:v>
                      </c:pt>
                      <c:pt idx="2580">
                        <c:v>6.8061662676011658E-2</c:v>
                      </c:pt>
                      <c:pt idx="2581">
                        <c:v>6.6421622611529452E-2</c:v>
                      </c:pt>
                      <c:pt idx="2582">
                        <c:v>6.5601602579288348E-2</c:v>
                      </c:pt>
                      <c:pt idx="2583">
                        <c:v>6.4781582547047245E-2</c:v>
                      </c:pt>
                      <c:pt idx="2584">
                        <c:v>6.5601602579288348E-2</c:v>
                      </c:pt>
                      <c:pt idx="2585">
                        <c:v>6.5601602579288348E-2</c:v>
                      </c:pt>
                      <c:pt idx="2586">
                        <c:v>6.5601602579288348E-2</c:v>
                      </c:pt>
                      <c:pt idx="2587">
                        <c:v>6.5601602579288348E-2</c:v>
                      </c:pt>
                      <c:pt idx="2588">
                        <c:v>6.5601602579288348E-2</c:v>
                      </c:pt>
                      <c:pt idx="2589">
                        <c:v>6.6421622611529452E-2</c:v>
                      </c:pt>
                      <c:pt idx="2590">
                        <c:v>6.5601602579288348E-2</c:v>
                      </c:pt>
                      <c:pt idx="2591">
                        <c:v>6.6421622611529452E-2</c:v>
                      </c:pt>
                      <c:pt idx="2592">
                        <c:v>6.5601602579288348E-2</c:v>
                      </c:pt>
                      <c:pt idx="2593">
                        <c:v>6.5601602579288348E-2</c:v>
                      </c:pt>
                      <c:pt idx="2594">
                        <c:v>6.6421622611529452E-2</c:v>
                      </c:pt>
                      <c:pt idx="2595">
                        <c:v>6.5601602579288348E-2</c:v>
                      </c:pt>
                      <c:pt idx="2596">
                        <c:v>6.5601602579288348E-2</c:v>
                      </c:pt>
                      <c:pt idx="2597">
                        <c:v>6.5601602579288348E-2</c:v>
                      </c:pt>
                      <c:pt idx="2598">
                        <c:v>6.3141542482565038E-2</c:v>
                      </c:pt>
                      <c:pt idx="2599">
                        <c:v>6.3961562514806142E-2</c:v>
                      </c:pt>
                      <c:pt idx="2600">
                        <c:v>6.3141542482565038E-2</c:v>
                      </c:pt>
                      <c:pt idx="2601">
                        <c:v>6.4781582547047245E-2</c:v>
                      </c:pt>
                      <c:pt idx="2602">
                        <c:v>6.3961562514806142E-2</c:v>
                      </c:pt>
                      <c:pt idx="2603">
                        <c:v>6.3961562514806142E-2</c:v>
                      </c:pt>
                      <c:pt idx="2604">
                        <c:v>6.4781582547047245E-2</c:v>
                      </c:pt>
                      <c:pt idx="2605">
                        <c:v>6.4781582547047245E-2</c:v>
                      </c:pt>
                      <c:pt idx="2606">
                        <c:v>6.3141542482565038E-2</c:v>
                      </c:pt>
                      <c:pt idx="2607">
                        <c:v>6.3141542482565038E-2</c:v>
                      </c:pt>
                      <c:pt idx="2608">
                        <c:v>6.3141542482565038E-2</c:v>
                      </c:pt>
                      <c:pt idx="2609">
                        <c:v>6.3141542482565038E-2</c:v>
                      </c:pt>
                      <c:pt idx="2610">
                        <c:v>6.3141542482565038E-2</c:v>
                      </c:pt>
                      <c:pt idx="2611">
                        <c:v>6.3141542482565038E-2</c:v>
                      </c:pt>
                      <c:pt idx="2612">
                        <c:v>6.1501502418082818E-2</c:v>
                      </c:pt>
                      <c:pt idx="2613">
                        <c:v>6.3141542482565038E-2</c:v>
                      </c:pt>
                      <c:pt idx="2614">
                        <c:v>6.3141542482565038E-2</c:v>
                      </c:pt>
                      <c:pt idx="2615">
                        <c:v>6.3141542482565038E-2</c:v>
                      </c:pt>
                      <c:pt idx="2616">
                        <c:v>6.1501502418082818E-2</c:v>
                      </c:pt>
                      <c:pt idx="2617">
                        <c:v>6.3141542482565038E-2</c:v>
                      </c:pt>
                      <c:pt idx="2618">
                        <c:v>6.3141542482565038E-2</c:v>
                      </c:pt>
                      <c:pt idx="2619">
                        <c:v>6.3141542482565038E-2</c:v>
                      </c:pt>
                      <c:pt idx="2620">
                        <c:v>6.0681482385841715E-2</c:v>
                      </c:pt>
                      <c:pt idx="2621">
                        <c:v>6.3141542482565038E-2</c:v>
                      </c:pt>
                      <c:pt idx="2622">
                        <c:v>6.2321522450323921E-2</c:v>
                      </c:pt>
                      <c:pt idx="2623">
                        <c:v>6.3961562514806142E-2</c:v>
                      </c:pt>
                      <c:pt idx="2624">
                        <c:v>6.2321522450323921E-2</c:v>
                      </c:pt>
                      <c:pt idx="2625">
                        <c:v>6.0681482385841715E-2</c:v>
                      </c:pt>
                      <c:pt idx="2626">
                        <c:v>6.1501502418082818E-2</c:v>
                      </c:pt>
                      <c:pt idx="2627">
                        <c:v>6.0681482385841715E-2</c:v>
                      </c:pt>
                      <c:pt idx="2628">
                        <c:v>5.9041442321359501E-2</c:v>
                      </c:pt>
                      <c:pt idx="2629">
                        <c:v>5.9041442321359501E-2</c:v>
                      </c:pt>
                      <c:pt idx="2630">
                        <c:v>5.9861462353600611E-2</c:v>
                      </c:pt>
                      <c:pt idx="2631">
                        <c:v>6.1501502418082818E-2</c:v>
                      </c:pt>
                      <c:pt idx="2632">
                        <c:v>6.0681482385841715E-2</c:v>
                      </c:pt>
                      <c:pt idx="2633">
                        <c:v>6.1501502418082818E-2</c:v>
                      </c:pt>
                      <c:pt idx="2634">
                        <c:v>6.0681482385841715E-2</c:v>
                      </c:pt>
                      <c:pt idx="2635">
                        <c:v>6.0681482385841715E-2</c:v>
                      </c:pt>
                      <c:pt idx="2636">
                        <c:v>6.1501502418082818E-2</c:v>
                      </c:pt>
                      <c:pt idx="2637">
                        <c:v>6.0681482385841715E-2</c:v>
                      </c:pt>
                      <c:pt idx="2638">
                        <c:v>6.1501502418082818E-2</c:v>
                      </c:pt>
                      <c:pt idx="2639">
                        <c:v>6.2321522450323921E-2</c:v>
                      </c:pt>
                      <c:pt idx="2640">
                        <c:v>6.1501502418082818E-2</c:v>
                      </c:pt>
                      <c:pt idx="2641">
                        <c:v>6.1501502418082818E-2</c:v>
                      </c:pt>
                      <c:pt idx="2642">
                        <c:v>5.9041442321359501E-2</c:v>
                      </c:pt>
                      <c:pt idx="2643">
                        <c:v>6.0681482385841715E-2</c:v>
                      </c:pt>
                      <c:pt idx="2644">
                        <c:v>6.0681482385841715E-2</c:v>
                      </c:pt>
                      <c:pt idx="2645">
                        <c:v>6.1501502418082818E-2</c:v>
                      </c:pt>
                      <c:pt idx="2646">
                        <c:v>6.2321522450323921E-2</c:v>
                      </c:pt>
                      <c:pt idx="2647">
                        <c:v>6.0681482385841715E-2</c:v>
                      </c:pt>
                      <c:pt idx="2648">
                        <c:v>6.1501502418082818E-2</c:v>
                      </c:pt>
                      <c:pt idx="2649">
                        <c:v>6.0681482385841715E-2</c:v>
                      </c:pt>
                      <c:pt idx="2650">
                        <c:v>6.0681482385841715E-2</c:v>
                      </c:pt>
                      <c:pt idx="2651">
                        <c:v>6.1501502418082818E-2</c:v>
                      </c:pt>
                      <c:pt idx="2652">
                        <c:v>6.1501502418082818E-2</c:v>
                      </c:pt>
                      <c:pt idx="2653">
                        <c:v>6.1501502418082818E-2</c:v>
                      </c:pt>
                      <c:pt idx="2654">
                        <c:v>6.0681482385841715E-2</c:v>
                      </c:pt>
                      <c:pt idx="2655">
                        <c:v>6.1501502418082818E-2</c:v>
                      </c:pt>
                      <c:pt idx="2656">
                        <c:v>6.0681482385841715E-2</c:v>
                      </c:pt>
                      <c:pt idx="2657">
                        <c:v>5.9861462353600611E-2</c:v>
                      </c:pt>
                      <c:pt idx="2658">
                        <c:v>5.9041442321359501E-2</c:v>
                      </c:pt>
                      <c:pt idx="2659">
                        <c:v>6.0681482385841715E-2</c:v>
                      </c:pt>
                      <c:pt idx="2660">
                        <c:v>6.0681482385841715E-2</c:v>
                      </c:pt>
                      <c:pt idx="2661">
                        <c:v>6.1501502418082818E-2</c:v>
                      </c:pt>
                      <c:pt idx="2662">
                        <c:v>6.2321522450323921E-2</c:v>
                      </c:pt>
                      <c:pt idx="2663">
                        <c:v>5.9861462353600611E-2</c:v>
                      </c:pt>
                      <c:pt idx="2664">
                        <c:v>6.0681482385841715E-2</c:v>
                      </c:pt>
                      <c:pt idx="2665">
                        <c:v>6.0681482385841715E-2</c:v>
                      </c:pt>
                      <c:pt idx="2666">
                        <c:v>6.0681482385841715E-2</c:v>
                      </c:pt>
                      <c:pt idx="2667">
                        <c:v>6.0681482385841715E-2</c:v>
                      </c:pt>
                      <c:pt idx="2668">
                        <c:v>6.0681482385841715E-2</c:v>
                      </c:pt>
                      <c:pt idx="2669">
                        <c:v>5.9041442321359501E-2</c:v>
                      </c:pt>
                      <c:pt idx="2670">
                        <c:v>5.9861462353600611E-2</c:v>
                      </c:pt>
                      <c:pt idx="2671">
                        <c:v>5.9041442321359501E-2</c:v>
                      </c:pt>
                      <c:pt idx="2672">
                        <c:v>5.9041442321359501E-2</c:v>
                      </c:pt>
                      <c:pt idx="2673">
                        <c:v>5.8221422289118398E-2</c:v>
                      </c:pt>
                      <c:pt idx="2674">
                        <c:v>5.9041442321359501E-2</c:v>
                      </c:pt>
                      <c:pt idx="2675">
                        <c:v>5.9041442321359501E-2</c:v>
                      </c:pt>
                      <c:pt idx="2676">
                        <c:v>6.0681482385841715E-2</c:v>
                      </c:pt>
                      <c:pt idx="2677">
                        <c:v>5.8221422289118398E-2</c:v>
                      </c:pt>
                      <c:pt idx="2678">
                        <c:v>6.0681482385841715E-2</c:v>
                      </c:pt>
                      <c:pt idx="2679">
                        <c:v>5.9041442321359501E-2</c:v>
                      </c:pt>
                      <c:pt idx="2680">
                        <c:v>5.9861462353600611E-2</c:v>
                      </c:pt>
                      <c:pt idx="2681">
                        <c:v>5.8221422289118398E-2</c:v>
                      </c:pt>
                      <c:pt idx="2682">
                        <c:v>5.9041442321359501E-2</c:v>
                      </c:pt>
                      <c:pt idx="2683">
                        <c:v>5.8221422289118398E-2</c:v>
                      </c:pt>
                      <c:pt idx="2684">
                        <c:v>5.9861462353600611E-2</c:v>
                      </c:pt>
                      <c:pt idx="2685">
                        <c:v>5.8221422289118398E-2</c:v>
                      </c:pt>
                      <c:pt idx="2686">
                        <c:v>5.8221422289118398E-2</c:v>
                      </c:pt>
                      <c:pt idx="2687">
                        <c:v>5.9041442321359501E-2</c:v>
                      </c:pt>
                      <c:pt idx="2688">
                        <c:v>6.0681482385841715E-2</c:v>
                      </c:pt>
                      <c:pt idx="2689">
                        <c:v>5.9041442321359501E-2</c:v>
                      </c:pt>
                      <c:pt idx="2690">
                        <c:v>5.8221422289118398E-2</c:v>
                      </c:pt>
                      <c:pt idx="2691">
                        <c:v>5.8221422289118398E-2</c:v>
                      </c:pt>
                      <c:pt idx="2692">
                        <c:v>6.0681482385841715E-2</c:v>
                      </c:pt>
                      <c:pt idx="2693">
                        <c:v>5.9041442321359501E-2</c:v>
                      </c:pt>
                      <c:pt idx="2694">
                        <c:v>6.1501502418082818E-2</c:v>
                      </c:pt>
                      <c:pt idx="2695">
                        <c:v>5.8221422289118398E-2</c:v>
                      </c:pt>
                      <c:pt idx="2696">
                        <c:v>5.9861462353600611E-2</c:v>
                      </c:pt>
                      <c:pt idx="2697">
                        <c:v>5.8221422289118398E-2</c:v>
                      </c:pt>
                      <c:pt idx="2698">
                        <c:v>6.0681482385841715E-2</c:v>
                      </c:pt>
                      <c:pt idx="2699">
                        <c:v>6.0681482385841715E-2</c:v>
                      </c:pt>
                      <c:pt idx="2700">
                        <c:v>6.1501502418082818E-2</c:v>
                      </c:pt>
                      <c:pt idx="2701">
                        <c:v>6.1501502418082818E-2</c:v>
                      </c:pt>
                      <c:pt idx="2702">
                        <c:v>6.1501502418082818E-2</c:v>
                      </c:pt>
                      <c:pt idx="2703">
                        <c:v>6.0681482385841715E-2</c:v>
                      </c:pt>
                      <c:pt idx="2704">
                        <c:v>6.1501502418082818E-2</c:v>
                      </c:pt>
                      <c:pt idx="2705">
                        <c:v>6.3141542482565038E-2</c:v>
                      </c:pt>
                      <c:pt idx="2706">
                        <c:v>6.0681482385841715E-2</c:v>
                      </c:pt>
                      <c:pt idx="2707">
                        <c:v>6.1501502418082818E-2</c:v>
                      </c:pt>
                      <c:pt idx="2708">
                        <c:v>6.1501502418082818E-2</c:v>
                      </c:pt>
                      <c:pt idx="2709">
                        <c:v>6.2321522450323921E-2</c:v>
                      </c:pt>
                      <c:pt idx="2710">
                        <c:v>6.1501502418082818E-2</c:v>
                      </c:pt>
                      <c:pt idx="2711">
                        <c:v>6.1501502418082818E-2</c:v>
                      </c:pt>
                      <c:pt idx="2712">
                        <c:v>6.1501502418082818E-2</c:v>
                      </c:pt>
                      <c:pt idx="2713">
                        <c:v>6.0681482385841715E-2</c:v>
                      </c:pt>
                      <c:pt idx="2714">
                        <c:v>6.1501502418082818E-2</c:v>
                      </c:pt>
                      <c:pt idx="2715">
                        <c:v>6.1501502418082818E-2</c:v>
                      </c:pt>
                      <c:pt idx="2716">
                        <c:v>6.3141542482565038E-2</c:v>
                      </c:pt>
                      <c:pt idx="2717">
                        <c:v>6.1501502418082818E-2</c:v>
                      </c:pt>
                      <c:pt idx="2718">
                        <c:v>6.0681482385841715E-2</c:v>
                      </c:pt>
                      <c:pt idx="2719">
                        <c:v>5.9861462353600611E-2</c:v>
                      </c:pt>
                      <c:pt idx="2720">
                        <c:v>6.1501502418082818E-2</c:v>
                      </c:pt>
                      <c:pt idx="2721">
                        <c:v>5.9041442321359501E-2</c:v>
                      </c:pt>
                      <c:pt idx="2722">
                        <c:v>6.0681482385841715E-2</c:v>
                      </c:pt>
                      <c:pt idx="2723">
                        <c:v>5.9861462353600611E-2</c:v>
                      </c:pt>
                      <c:pt idx="2724">
                        <c:v>6.1501502418082818E-2</c:v>
                      </c:pt>
                      <c:pt idx="2725">
                        <c:v>6.0681482385841715E-2</c:v>
                      </c:pt>
                      <c:pt idx="2726">
                        <c:v>6.0681482385841715E-2</c:v>
                      </c:pt>
                      <c:pt idx="2727">
                        <c:v>6.0681482385841715E-2</c:v>
                      </c:pt>
                      <c:pt idx="2728">
                        <c:v>5.9041442321359501E-2</c:v>
                      </c:pt>
                      <c:pt idx="2729">
                        <c:v>5.9041442321359501E-2</c:v>
                      </c:pt>
                      <c:pt idx="2730">
                        <c:v>5.9041442321359501E-2</c:v>
                      </c:pt>
                      <c:pt idx="2731">
                        <c:v>5.9861462353600611E-2</c:v>
                      </c:pt>
                      <c:pt idx="2732">
                        <c:v>5.9041442321359501E-2</c:v>
                      </c:pt>
                      <c:pt idx="2733">
                        <c:v>5.7401402256877294E-2</c:v>
                      </c:pt>
                      <c:pt idx="2734">
                        <c:v>5.9041442321359501E-2</c:v>
                      </c:pt>
                      <c:pt idx="2735">
                        <c:v>6.0681482385841715E-2</c:v>
                      </c:pt>
                      <c:pt idx="2736">
                        <c:v>6.0681482385841715E-2</c:v>
                      </c:pt>
                      <c:pt idx="2737">
                        <c:v>5.9041442321359501E-2</c:v>
                      </c:pt>
                      <c:pt idx="2738">
                        <c:v>5.9041442321359501E-2</c:v>
                      </c:pt>
                      <c:pt idx="2739">
                        <c:v>5.9861462353600611E-2</c:v>
                      </c:pt>
                      <c:pt idx="2740">
                        <c:v>6.0681482385841715E-2</c:v>
                      </c:pt>
                      <c:pt idx="2741">
                        <c:v>6.1501502418082818E-2</c:v>
                      </c:pt>
                      <c:pt idx="2742">
                        <c:v>5.9041442321359501E-2</c:v>
                      </c:pt>
                      <c:pt idx="2743">
                        <c:v>6.1501502418082818E-2</c:v>
                      </c:pt>
                      <c:pt idx="2744">
                        <c:v>5.9041442321359501E-2</c:v>
                      </c:pt>
                      <c:pt idx="2745">
                        <c:v>6.0681482385841715E-2</c:v>
                      </c:pt>
                      <c:pt idx="2746">
                        <c:v>6.0681482385841715E-2</c:v>
                      </c:pt>
                      <c:pt idx="2747">
                        <c:v>5.9861462353600611E-2</c:v>
                      </c:pt>
                      <c:pt idx="2748">
                        <c:v>6.0681482385841715E-2</c:v>
                      </c:pt>
                      <c:pt idx="2749">
                        <c:v>5.9861462353600611E-2</c:v>
                      </c:pt>
                      <c:pt idx="2750">
                        <c:v>6.0681482385841715E-2</c:v>
                      </c:pt>
                      <c:pt idx="2751">
                        <c:v>5.9861462353600611E-2</c:v>
                      </c:pt>
                      <c:pt idx="2752">
                        <c:v>5.9041442321359501E-2</c:v>
                      </c:pt>
                      <c:pt idx="2753">
                        <c:v>6.0681482385841715E-2</c:v>
                      </c:pt>
                      <c:pt idx="2754">
                        <c:v>5.9861462353600611E-2</c:v>
                      </c:pt>
                      <c:pt idx="2755">
                        <c:v>5.9041442321359501E-2</c:v>
                      </c:pt>
                      <c:pt idx="2756">
                        <c:v>6.1501502418082818E-2</c:v>
                      </c:pt>
                      <c:pt idx="2757">
                        <c:v>5.8221422289118398E-2</c:v>
                      </c:pt>
                      <c:pt idx="2758">
                        <c:v>5.9041442321359501E-2</c:v>
                      </c:pt>
                      <c:pt idx="2759">
                        <c:v>5.9861462353600611E-2</c:v>
                      </c:pt>
                      <c:pt idx="2760">
                        <c:v>6.1501502418082818E-2</c:v>
                      </c:pt>
                      <c:pt idx="2761">
                        <c:v>6.2321522450323921E-2</c:v>
                      </c:pt>
                      <c:pt idx="2762">
                        <c:v>6.0681482385841715E-2</c:v>
                      </c:pt>
                      <c:pt idx="2763">
                        <c:v>6.1501502418082818E-2</c:v>
                      </c:pt>
                      <c:pt idx="2764">
                        <c:v>6.2321522450323921E-2</c:v>
                      </c:pt>
                      <c:pt idx="2765">
                        <c:v>6.0681482385841715E-2</c:v>
                      </c:pt>
                      <c:pt idx="2766">
                        <c:v>6.0681482385841715E-2</c:v>
                      </c:pt>
                      <c:pt idx="2767">
                        <c:v>6.0681482385841715E-2</c:v>
                      </c:pt>
                      <c:pt idx="2768">
                        <c:v>6.0681482385841715E-2</c:v>
                      </c:pt>
                      <c:pt idx="2769">
                        <c:v>5.9041442321359501E-2</c:v>
                      </c:pt>
                      <c:pt idx="2770">
                        <c:v>6.1501502418082818E-2</c:v>
                      </c:pt>
                      <c:pt idx="2771">
                        <c:v>6.1501502418082818E-2</c:v>
                      </c:pt>
                      <c:pt idx="2772">
                        <c:v>5.9861462353600611E-2</c:v>
                      </c:pt>
                      <c:pt idx="2773">
                        <c:v>6.1501502418082818E-2</c:v>
                      </c:pt>
                      <c:pt idx="2774">
                        <c:v>6.2321522450323921E-2</c:v>
                      </c:pt>
                      <c:pt idx="2775">
                        <c:v>6.3141542482565038E-2</c:v>
                      </c:pt>
                      <c:pt idx="2776">
                        <c:v>6.2321522450323921E-2</c:v>
                      </c:pt>
                      <c:pt idx="2777">
                        <c:v>6.1501502418082818E-2</c:v>
                      </c:pt>
                      <c:pt idx="2778">
                        <c:v>6.3961562514806142E-2</c:v>
                      </c:pt>
                      <c:pt idx="2779">
                        <c:v>6.2321522450323921E-2</c:v>
                      </c:pt>
                      <c:pt idx="2780">
                        <c:v>6.4781582547047245E-2</c:v>
                      </c:pt>
                      <c:pt idx="2781">
                        <c:v>6.3141542482565038E-2</c:v>
                      </c:pt>
                      <c:pt idx="2782">
                        <c:v>6.3961562514806142E-2</c:v>
                      </c:pt>
                      <c:pt idx="2783">
                        <c:v>6.3961562514806142E-2</c:v>
                      </c:pt>
                      <c:pt idx="2784">
                        <c:v>6.3141542482565038E-2</c:v>
                      </c:pt>
                      <c:pt idx="2785">
                        <c:v>6.4781582547047245E-2</c:v>
                      </c:pt>
                      <c:pt idx="2786">
                        <c:v>6.5601602579288348E-2</c:v>
                      </c:pt>
                      <c:pt idx="2787">
                        <c:v>6.5601602579288348E-2</c:v>
                      </c:pt>
                      <c:pt idx="2788">
                        <c:v>6.6421622611529452E-2</c:v>
                      </c:pt>
                      <c:pt idx="2789">
                        <c:v>6.6421622611529452E-2</c:v>
                      </c:pt>
                      <c:pt idx="2790">
                        <c:v>6.6421622611529452E-2</c:v>
                      </c:pt>
                      <c:pt idx="2791">
                        <c:v>6.8061662676011658E-2</c:v>
                      </c:pt>
                      <c:pt idx="2792">
                        <c:v>6.7241642643770555E-2</c:v>
                      </c:pt>
                      <c:pt idx="2793">
                        <c:v>6.6421622611529452E-2</c:v>
                      </c:pt>
                      <c:pt idx="2794">
                        <c:v>6.8061662676011658E-2</c:v>
                      </c:pt>
                      <c:pt idx="2795">
                        <c:v>6.6421622611529452E-2</c:v>
                      </c:pt>
                      <c:pt idx="2796">
                        <c:v>6.6421622611529452E-2</c:v>
                      </c:pt>
                      <c:pt idx="2797">
                        <c:v>6.5601602579288348E-2</c:v>
                      </c:pt>
                      <c:pt idx="2798">
                        <c:v>6.5601602579288348E-2</c:v>
                      </c:pt>
                      <c:pt idx="2799">
                        <c:v>6.4781582547047245E-2</c:v>
                      </c:pt>
                      <c:pt idx="2800">
                        <c:v>6.5601602579288348E-2</c:v>
                      </c:pt>
                      <c:pt idx="2801">
                        <c:v>6.8881682708252762E-2</c:v>
                      </c:pt>
                      <c:pt idx="2802">
                        <c:v>6.8061662676011658E-2</c:v>
                      </c:pt>
                      <c:pt idx="2803">
                        <c:v>6.5601602579288348E-2</c:v>
                      </c:pt>
                      <c:pt idx="2804">
                        <c:v>6.6421622611529452E-2</c:v>
                      </c:pt>
                      <c:pt idx="2805">
                        <c:v>6.8881682708252762E-2</c:v>
                      </c:pt>
                      <c:pt idx="2806">
                        <c:v>6.5601602579288348E-2</c:v>
                      </c:pt>
                      <c:pt idx="2807">
                        <c:v>6.6421622611529452E-2</c:v>
                      </c:pt>
                      <c:pt idx="2808">
                        <c:v>6.6421622611529452E-2</c:v>
                      </c:pt>
                      <c:pt idx="2809">
                        <c:v>6.4781582547047245E-2</c:v>
                      </c:pt>
                      <c:pt idx="2810">
                        <c:v>6.5601602579288348E-2</c:v>
                      </c:pt>
                      <c:pt idx="2811">
                        <c:v>6.6421622611529452E-2</c:v>
                      </c:pt>
                      <c:pt idx="2812">
                        <c:v>6.6421622611529452E-2</c:v>
                      </c:pt>
                      <c:pt idx="2813">
                        <c:v>6.5601602579288348E-2</c:v>
                      </c:pt>
                      <c:pt idx="2814">
                        <c:v>6.6421622611529452E-2</c:v>
                      </c:pt>
                      <c:pt idx="2815">
                        <c:v>6.5601602579288348E-2</c:v>
                      </c:pt>
                      <c:pt idx="2816">
                        <c:v>6.5601602579288348E-2</c:v>
                      </c:pt>
                      <c:pt idx="2817">
                        <c:v>6.7241642643770555E-2</c:v>
                      </c:pt>
                      <c:pt idx="2818">
                        <c:v>6.6421622611529452E-2</c:v>
                      </c:pt>
                      <c:pt idx="2819">
                        <c:v>6.7241642643770555E-2</c:v>
                      </c:pt>
                      <c:pt idx="2820">
                        <c:v>6.5601602579288348E-2</c:v>
                      </c:pt>
                      <c:pt idx="2821">
                        <c:v>6.6421622611529452E-2</c:v>
                      </c:pt>
                      <c:pt idx="2822">
                        <c:v>6.5601602579288348E-2</c:v>
                      </c:pt>
                      <c:pt idx="2823">
                        <c:v>6.5601602579288348E-2</c:v>
                      </c:pt>
                      <c:pt idx="2824">
                        <c:v>6.5601602579288348E-2</c:v>
                      </c:pt>
                      <c:pt idx="2825">
                        <c:v>6.5601602579288348E-2</c:v>
                      </c:pt>
                      <c:pt idx="2826">
                        <c:v>6.6421622611529452E-2</c:v>
                      </c:pt>
                      <c:pt idx="2827">
                        <c:v>6.5601602579288348E-2</c:v>
                      </c:pt>
                      <c:pt idx="2828">
                        <c:v>6.5601602579288348E-2</c:v>
                      </c:pt>
                      <c:pt idx="2829">
                        <c:v>6.6421622611529452E-2</c:v>
                      </c:pt>
                      <c:pt idx="2830">
                        <c:v>6.5601602579288348E-2</c:v>
                      </c:pt>
                      <c:pt idx="2831">
                        <c:v>6.7241642643770555E-2</c:v>
                      </c:pt>
                      <c:pt idx="2832">
                        <c:v>6.5601602579288348E-2</c:v>
                      </c:pt>
                      <c:pt idx="2833">
                        <c:v>6.5601602579288348E-2</c:v>
                      </c:pt>
                      <c:pt idx="2834">
                        <c:v>6.5601602579288348E-2</c:v>
                      </c:pt>
                      <c:pt idx="2835">
                        <c:v>6.5601602579288348E-2</c:v>
                      </c:pt>
                      <c:pt idx="2836">
                        <c:v>6.3961562514806142E-2</c:v>
                      </c:pt>
                      <c:pt idx="2837">
                        <c:v>6.7241642643770555E-2</c:v>
                      </c:pt>
                      <c:pt idx="2838">
                        <c:v>6.8061662676011658E-2</c:v>
                      </c:pt>
                      <c:pt idx="2839">
                        <c:v>6.3961562514806142E-2</c:v>
                      </c:pt>
                      <c:pt idx="2840">
                        <c:v>6.5601602579288348E-2</c:v>
                      </c:pt>
                      <c:pt idx="2841">
                        <c:v>6.3141542482565038E-2</c:v>
                      </c:pt>
                      <c:pt idx="2842">
                        <c:v>6.3961562514806142E-2</c:v>
                      </c:pt>
                      <c:pt idx="2843">
                        <c:v>6.3961562514806142E-2</c:v>
                      </c:pt>
                      <c:pt idx="2844">
                        <c:v>6.5601602579288348E-2</c:v>
                      </c:pt>
                      <c:pt idx="2845">
                        <c:v>6.5601602579288348E-2</c:v>
                      </c:pt>
                      <c:pt idx="2846">
                        <c:v>6.3141542482565038E-2</c:v>
                      </c:pt>
                      <c:pt idx="2847">
                        <c:v>6.3961562514806142E-2</c:v>
                      </c:pt>
                      <c:pt idx="2848">
                        <c:v>6.3961562514806142E-2</c:v>
                      </c:pt>
                      <c:pt idx="2849">
                        <c:v>6.3961562514806142E-2</c:v>
                      </c:pt>
                      <c:pt idx="2850">
                        <c:v>6.6421622611529452E-2</c:v>
                      </c:pt>
                      <c:pt idx="2851">
                        <c:v>6.3961562514806142E-2</c:v>
                      </c:pt>
                      <c:pt idx="2852">
                        <c:v>6.3141542482565038E-2</c:v>
                      </c:pt>
                      <c:pt idx="2853">
                        <c:v>6.3961562514806142E-2</c:v>
                      </c:pt>
                      <c:pt idx="2854">
                        <c:v>6.3141542482565038E-2</c:v>
                      </c:pt>
                      <c:pt idx="2855">
                        <c:v>6.3961562514806142E-2</c:v>
                      </c:pt>
                      <c:pt idx="2856">
                        <c:v>6.4781582547047245E-2</c:v>
                      </c:pt>
                      <c:pt idx="2857">
                        <c:v>6.5601602579288348E-2</c:v>
                      </c:pt>
                      <c:pt idx="2858">
                        <c:v>6.4781582547047245E-2</c:v>
                      </c:pt>
                      <c:pt idx="2859">
                        <c:v>6.3141542482565038E-2</c:v>
                      </c:pt>
                      <c:pt idx="2860">
                        <c:v>6.3961562514806142E-2</c:v>
                      </c:pt>
                      <c:pt idx="2861">
                        <c:v>6.3961562514806142E-2</c:v>
                      </c:pt>
                      <c:pt idx="2862">
                        <c:v>6.3961562514806142E-2</c:v>
                      </c:pt>
                      <c:pt idx="2863">
                        <c:v>6.3141542482565038E-2</c:v>
                      </c:pt>
                      <c:pt idx="2864">
                        <c:v>6.3141542482565038E-2</c:v>
                      </c:pt>
                      <c:pt idx="2865">
                        <c:v>6.3961562514806142E-2</c:v>
                      </c:pt>
                      <c:pt idx="2866">
                        <c:v>6.3141542482565038E-2</c:v>
                      </c:pt>
                      <c:pt idx="2867">
                        <c:v>6.3141542482565038E-2</c:v>
                      </c:pt>
                      <c:pt idx="2868">
                        <c:v>6.3141542482565038E-2</c:v>
                      </c:pt>
                      <c:pt idx="2869">
                        <c:v>6.2321522450323921E-2</c:v>
                      </c:pt>
                      <c:pt idx="2870">
                        <c:v>6.3141542482565038E-2</c:v>
                      </c:pt>
                      <c:pt idx="2871">
                        <c:v>6.2321522450323921E-2</c:v>
                      </c:pt>
                      <c:pt idx="2872">
                        <c:v>6.3141542482565038E-2</c:v>
                      </c:pt>
                      <c:pt idx="2873">
                        <c:v>6.1501502418082818E-2</c:v>
                      </c:pt>
                      <c:pt idx="2874">
                        <c:v>6.3141542482565038E-2</c:v>
                      </c:pt>
                      <c:pt idx="2875">
                        <c:v>6.0681482385841715E-2</c:v>
                      </c:pt>
                      <c:pt idx="2876">
                        <c:v>6.0681482385841715E-2</c:v>
                      </c:pt>
                      <c:pt idx="2877">
                        <c:v>6.1501502418082818E-2</c:v>
                      </c:pt>
                      <c:pt idx="2878">
                        <c:v>6.0681482385841715E-2</c:v>
                      </c:pt>
                      <c:pt idx="2879">
                        <c:v>6.1501502418082818E-2</c:v>
                      </c:pt>
                      <c:pt idx="2880">
                        <c:v>6.0681482385841715E-2</c:v>
                      </c:pt>
                      <c:pt idx="2881">
                        <c:v>6.2321522450323921E-2</c:v>
                      </c:pt>
                      <c:pt idx="2882">
                        <c:v>6.1501502418082818E-2</c:v>
                      </c:pt>
                      <c:pt idx="2883">
                        <c:v>6.0681482385841715E-2</c:v>
                      </c:pt>
                      <c:pt idx="2884">
                        <c:v>6.0681482385841715E-2</c:v>
                      </c:pt>
                      <c:pt idx="2885">
                        <c:v>6.0681482385841715E-2</c:v>
                      </c:pt>
                      <c:pt idx="2886">
                        <c:v>6.1501502418082818E-2</c:v>
                      </c:pt>
                      <c:pt idx="2887">
                        <c:v>6.1501502418082818E-2</c:v>
                      </c:pt>
                      <c:pt idx="2888">
                        <c:v>6.1501502418082818E-2</c:v>
                      </c:pt>
                      <c:pt idx="2889">
                        <c:v>5.9041442321359501E-2</c:v>
                      </c:pt>
                      <c:pt idx="2890">
                        <c:v>6.1501502418082818E-2</c:v>
                      </c:pt>
                      <c:pt idx="2891">
                        <c:v>6.0681482385841715E-2</c:v>
                      </c:pt>
                      <c:pt idx="2892">
                        <c:v>5.9041442321359501E-2</c:v>
                      </c:pt>
                      <c:pt idx="2893">
                        <c:v>5.9861462353600611E-2</c:v>
                      </c:pt>
                      <c:pt idx="2894">
                        <c:v>5.8221422289118398E-2</c:v>
                      </c:pt>
                      <c:pt idx="2895">
                        <c:v>5.7401402256877294E-2</c:v>
                      </c:pt>
                      <c:pt idx="2896">
                        <c:v>5.9041442321359501E-2</c:v>
                      </c:pt>
                      <c:pt idx="2897">
                        <c:v>6.0681482385841715E-2</c:v>
                      </c:pt>
                      <c:pt idx="2898">
                        <c:v>5.9041442321359501E-2</c:v>
                      </c:pt>
                      <c:pt idx="2899">
                        <c:v>5.8221422289118398E-2</c:v>
                      </c:pt>
                      <c:pt idx="2900">
                        <c:v>5.9041442321359501E-2</c:v>
                      </c:pt>
                      <c:pt idx="2901">
                        <c:v>5.9041442321359501E-2</c:v>
                      </c:pt>
                      <c:pt idx="2902">
                        <c:v>6.0681482385841715E-2</c:v>
                      </c:pt>
                      <c:pt idx="2903">
                        <c:v>5.9041442321359501E-2</c:v>
                      </c:pt>
                      <c:pt idx="2904">
                        <c:v>5.9041442321359501E-2</c:v>
                      </c:pt>
                      <c:pt idx="2905">
                        <c:v>5.7401402256877294E-2</c:v>
                      </c:pt>
                      <c:pt idx="2906">
                        <c:v>5.9041442321359501E-2</c:v>
                      </c:pt>
                      <c:pt idx="2907">
                        <c:v>5.9041442321359501E-2</c:v>
                      </c:pt>
                      <c:pt idx="2908">
                        <c:v>5.8221422289118398E-2</c:v>
                      </c:pt>
                      <c:pt idx="2909">
                        <c:v>5.7401402256877294E-2</c:v>
                      </c:pt>
                      <c:pt idx="2910">
                        <c:v>5.9041442321359501E-2</c:v>
                      </c:pt>
                      <c:pt idx="2911">
                        <c:v>5.8221422289118398E-2</c:v>
                      </c:pt>
                      <c:pt idx="2912">
                        <c:v>5.9041442321359501E-2</c:v>
                      </c:pt>
                      <c:pt idx="2913">
                        <c:v>5.8221422289118398E-2</c:v>
                      </c:pt>
                      <c:pt idx="2914">
                        <c:v>5.9041442321359501E-2</c:v>
                      </c:pt>
                      <c:pt idx="2915">
                        <c:v>5.9041442321359501E-2</c:v>
                      </c:pt>
                      <c:pt idx="2916">
                        <c:v>6.0681482385841715E-2</c:v>
                      </c:pt>
                      <c:pt idx="2917">
                        <c:v>6.0681482385841715E-2</c:v>
                      </c:pt>
                      <c:pt idx="2918">
                        <c:v>5.9041442321359501E-2</c:v>
                      </c:pt>
                      <c:pt idx="2919">
                        <c:v>5.9041442321359501E-2</c:v>
                      </c:pt>
                      <c:pt idx="2920">
                        <c:v>6.0681482385841715E-2</c:v>
                      </c:pt>
                      <c:pt idx="2921">
                        <c:v>5.9861462353600611E-2</c:v>
                      </c:pt>
                      <c:pt idx="2922">
                        <c:v>5.9041442321359501E-2</c:v>
                      </c:pt>
                      <c:pt idx="2923">
                        <c:v>5.9861462353600611E-2</c:v>
                      </c:pt>
                      <c:pt idx="2924">
                        <c:v>5.9041442321359501E-2</c:v>
                      </c:pt>
                      <c:pt idx="2925">
                        <c:v>5.8221422289118398E-2</c:v>
                      </c:pt>
                      <c:pt idx="2926">
                        <c:v>6.1501502418082818E-2</c:v>
                      </c:pt>
                      <c:pt idx="2927">
                        <c:v>6.0681482385841715E-2</c:v>
                      </c:pt>
                      <c:pt idx="2928">
                        <c:v>6.0681482385841715E-2</c:v>
                      </c:pt>
                      <c:pt idx="2929">
                        <c:v>6.1501502418082818E-2</c:v>
                      </c:pt>
                      <c:pt idx="2930">
                        <c:v>6.3141542482565038E-2</c:v>
                      </c:pt>
                      <c:pt idx="2931">
                        <c:v>6.3141542482565038E-2</c:v>
                      </c:pt>
                      <c:pt idx="2932">
                        <c:v>6.3961562514806142E-2</c:v>
                      </c:pt>
                      <c:pt idx="2933">
                        <c:v>6.3961562514806142E-2</c:v>
                      </c:pt>
                      <c:pt idx="2934">
                        <c:v>6.6421622611529452E-2</c:v>
                      </c:pt>
                      <c:pt idx="2935">
                        <c:v>6.5601602579288348E-2</c:v>
                      </c:pt>
                      <c:pt idx="2936">
                        <c:v>6.7241642643770555E-2</c:v>
                      </c:pt>
                      <c:pt idx="2937">
                        <c:v>6.9701702740493865E-2</c:v>
                      </c:pt>
                      <c:pt idx="2938">
                        <c:v>6.8061662676011658E-2</c:v>
                      </c:pt>
                      <c:pt idx="2939">
                        <c:v>6.9701702740493865E-2</c:v>
                      </c:pt>
                      <c:pt idx="2940">
                        <c:v>7.1341742804976072E-2</c:v>
                      </c:pt>
                      <c:pt idx="2941">
                        <c:v>7.0521722772734968E-2</c:v>
                      </c:pt>
                      <c:pt idx="2942">
                        <c:v>6.8881682708252762E-2</c:v>
                      </c:pt>
                      <c:pt idx="2943">
                        <c:v>6.9701702740493865E-2</c:v>
                      </c:pt>
                      <c:pt idx="2944">
                        <c:v>6.9701702740493865E-2</c:v>
                      </c:pt>
                      <c:pt idx="2945">
                        <c:v>6.8061662676011658E-2</c:v>
                      </c:pt>
                      <c:pt idx="2946">
                        <c:v>6.8881682708252762E-2</c:v>
                      </c:pt>
                      <c:pt idx="2947">
                        <c:v>6.8881682708252762E-2</c:v>
                      </c:pt>
                      <c:pt idx="2948">
                        <c:v>6.8881682708252762E-2</c:v>
                      </c:pt>
                      <c:pt idx="2949">
                        <c:v>6.8061662676011658E-2</c:v>
                      </c:pt>
                      <c:pt idx="2950">
                        <c:v>6.8881682708252762E-2</c:v>
                      </c:pt>
                      <c:pt idx="2951">
                        <c:v>6.8061662676011658E-2</c:v>
                      </c:pt>
                      <c:pt idx="2952">
                        <c:v>6.7241642643770555E-2</c:v>
                      </c:pt>
                      <c:pt idx="2953">
                        <c:v>6.7241642643770555E-2</c:v>
                      </c:pt>
                      <c:pt idx="2954">
                        <c:v>6.7241642643770555E-2</c:v>
                      </c:pt>
                      <c:pt idx="2955">
                        <c:v>6.8061662676011658E-2</c:v>
                      </c:pt>
                      <c:pt idx="2956">
                        <c:v>6.7241642643770555E-2</c:v>
                      </c:pt>
                      <c:pt idx="2957">
                        <c:v>6.6421622611529452E-2</c:v>
                      </c:pt>
                      <c:pt idx="2958">
                        <c:v>6.8061662676011658E-2</c:v>
                      </c:pt>
                      <c:pt idx="2959">
                        <c:v>6.6421622611529452E-2</c:v>
                      </c:pt>
                      <c:pt idx="2960">
                        <c:v>6.6421622611529452E-2</c:v>
                      </c:pt>
                      <c:pt idx="2961">
                        <c:v>6.4781582547047245E-2</c:v>
                      </c:pt>
                      <c:pt idx="2962">
                        <c:v>6.5601602579288348E-2</c:v>
                      </c:pt>
                      <c:pt idx="2963">
                        <c:v>6.6421622611529452E-2</c:v>
                      </c:pt>
                      <c:pt idx="2964">
                        <c:v>6.3961562514806142E-2</c:v>
                      </c:pt>
                      <c:pt idx="2965">
                        <c:v>6.3961562514806142E-2</c:v>
                      </c:pt>
                      <c:pt idx="2966">
                        <c:v>6.4781582547047245E-2</c:v>
                      </c:pt>
                      <c:pt idx="2967">
                        <c:v>6.1501502418082818E-2</c:v>
                      </c:pt>
                      <c:pt idx="2968">
                        <c:v>6.3961562514806142E-2</c:v>
                      </c:pt>
                      <c:pt idx="2969">
                        <c:v>6.3141542482565038E-2</c:v>
                      </c:pt>
                      <c:pt idx="2970">
                        <c:v>6.3141542482565038E-2</c:v>
                      </c:pt>
                      <c:pt idx="2971">
                        <c:v>6.3141542482565038E-2</c:v>
                      </c:pt>
                      <c:pt idx="2972">
                        <c:v>6.2321522450323921E-2</c:v>
                      </c:pt>
                      <c:pt idx="2973">
                        <c:v>6.1501502418082818E-2</c:v>
                      </c:pt>
                      <c:pt idx="2974">
                        <c:v>6.3141542482565038E-2</c:v>
                      </c:pt>
                      <c:pt idx="2975">
                        <c:v>6.1501502418082818E-2</c:v>
                      </c:pt>
                      <c:pt idx="2976">
                        <c:v>6.0681482385841715E-2</c:v>
                      </c:pt>
                      <c:pt idx="2977">
                        <c:v>6.1501502418082818E-2</c:v>
                      </c:pt>
                      <c:pt idx="2978">
                        <c:v>6.2321522450323921E-2</c:v>
                      </c:pt>
                      <c:pt idx="2979">
                        <c:v>6.1501502418082818E-2</c:v>
                      </c:pt>
                      <c:pt idx="2980">
                        <c:v>6.1501502418082818E-2</c:v>
                      </c:pt>
                      <c:pt idx="2981">
                        <c:v>6.0681482385841715E-2</c:v>
                      </c:pt>
                      <c:pt idx="2982">
                        <c:v>6.0681482385841715E-2</c:v>
                      </c:pt>
                      <c:pt idx="2983">
                        <c:v>6.0681482385841715E-2</c:v>
                      </c:pt>
                      <c:pt idx="2984">
                        <c:v>6.0681482385841715E-2</c:v>
                      </c:pt>
                      <c:pt idx="2985">
                        <c:v>5.9861462353600611E-2</c:v>
                      </c:pt>
                      <c:pt idx="2986">
                        <c:v>5.8221422289118398E-2</c:v>
                      </c:pt>
                      <c:pt idx="2987">
                        <c:v>5.8221422289118398E-2</c:v>
                      </c:pt>
                      <c:pt idx="2988">
                        <c:v>5.8221422289118398E-2</c:v>
                      </c:pt>
                      <c:pt idx="2989">
                        <c:v>5.9861462353600611E-2</c:v>
                      </c:pt>
                      <c:pt idx="2990">
                        <c:v>5.9041442321359501E-2</c:v>
                      </c:pt>
                      <c:pt idx="2991">
                        <c:v>5.8221422289118398E-2</c:v>
                      </c:pt>
                      <c:pt idx="2992">
                        <c:v>5.9861462353600611E-2</c:v>
                      </c:pt>
                      <c:pt idx="2993">
                        <c:v>5.9861462353600611E-2</c:v>
                      </c:pt>
                      <c:pt idx="2994">
                        <c:v>5.8221422289118398E-2</c:v>
                      </c:pt>
                      <c:pt idx="2995">
                        <c:v>5.8221422289118398E-2</c:v>
                      </c:pt>
                      <c:pt idx="2996">
                        <c:v>6.0681482385841715E-2</c:v>
                      </c:pt>
                      <c:pt idx="2997">
                        <c:v>5.9041442321359501E-2</c:v>
                      </c:pt>
                      <c:pt idx="2998">
                        <c:v>5.9861462353600611E-2</c:v>
                      </c:pt>
                      <c:pt idx="2999">
                        <c:v>5.8221422289118398E-2</c:v>
                      </c:pt>
                      <c:pt idx="3000">
                        <c:v>5.9041442321359501E-2</c:v>
                      </c:pt>
                      <c:pt idx="3001">
                        <c:v>5.7401402256877294E-2</c:v>
                      </c:pt>
                      <c:pt idx="3002">
                        <c:v>5.9041442321359501E-2</c:v>
                      </c:pt>
                      <c:pt idx="3003">
                        <c:v>5.9041442321359501E-2</c:v>
                      </c:pt>
                      <c:pt idx="3004">
                        <c:v>5.6581382224636191E-2</c:v>
                      </c:pt>
                      <c:pt idx="3005">
                        <c:v>5.7401402256877294E-2</c:v>
                      </c:pt>
                      <c:pt idx="3006">
                        <c:v>5.8221422289118398E-2</c:v>
                      </c:pt>
                      <c:pt idx="3007">
                        <c:v>5.7401402256877294E-2</c:v>
                      </c:pt>
                      <c:pt idx="3008">
                        <c:v>5.9041442321359501E-2</c:v>
                      </c:pt>
                      <c:pt idx="3009">
                        <c:v>5.8221422289118398E-2</c:v>
                      </c:pt>
                      <c:pt idx="3010">
                        <c:v>5.5761362192395095E-2</c:v>
                      </c:pt>
                      <c:pt idx="3011">
                        <c:v>5.9041442321359501E-2</c:v>
                      </c:pt>
                      <c:pt idx="3012">
                        <c:v>5.8221422289118398E-2</c:v>
                      </c:pt>
                      <c:pt idx="3013">
                        <c:v>5.8221422289118398E-2</c:v>
                      </c:pt>
                      <c:pt idx="3014">
                        <c:v>5.6581382224636191E-2</c:v>
                      </c:pt>
                      <c:pt idx="3015">
                        <c:v>5.7401402256877294E-2</c:v>
                      </c:pt>
                      <c:pt idx="3016">
                        <c:v>5.6581382224636191E-2</c:v>
                      </c:pt>
                      <c:pt idx="3017">
                        <c:v>5.8221422289118398E-2</c:v>
                      </c:pt>
                      <c:pt idx="3018">
                        <c:v>5.8221422289118398E-2</c:v>
                      </c:pt>
                      <c:pt idx="3019">
                        <c:v>5.9861462353600611E-2</c:v>
                      </c:pt>
                      <c:pt idx="3020">
                        <c:v>5.8221422289118398E-2</c:v>
                      </c:pt>
                      <c:pt idx="3021">
                        <c:v>5.9041442321359501E-2</c:v>
                      </c:pt>
                      <c:pt idx="3022">
                        <c:v>5.8221422289118398E-2</c:v>
                      </c:pt>
                      <c:pt idx="3023">
                        <c:v>5.7401402256877294E-2</c:v>
                      </c:pt>
                      <c:pt idx="3024">
                        <c:v>5.9041442321359501E-2</c:v>
                      </c:pt>
                      <c:pt idx="3025">
                        <c:v>5.8221422289118398E-2</c:v>
                      </c:pt>
                      <c:pt idx="3026">
                        <c:v>5.9861462353600611E-2</c:v>
                      </c:pt>
                      <c:pt idx="3027">
                        <c:v>5.9041442321359501E-2</c:v>
                      </c:pt>
                      <c:pt idx="3028">
                        <c:v>6.0681482385841715E-2</c:v>
                      </c:pt>
                      <c:pt idx="3029">
                        <c:v>5.9861462353600611E-2</c:v>
                      </c:pt>
                      <c:pt idx="3030">
                        <c:v>5.9041442321359501E-2</c:v>
                      </c:pt>
                      <c:pt idx="3031">
                        <c:v>5.9041442321359501E-2</c:v>
                      </c:pt>
                      <c:pt idx="3032">
                        <c:v>5.8221422289118398E-2</c:v>
                      </c:pt>
                      <c:pt idx="3033">
                        <c:v>5.8221422289118398E-2</c:v>
                      </c:pt>
                      <c:pt idx="3034">
                        <c:v>5.9041442321359501E-2</c:v>
                      </c:pt>
                      <c:pt idx="3035">
                        <c:v>5.8221422289118398E-2</c:v>
                      </c:pt>
                      <c:pt idx="3036">
                        <c:v>5.9861462353600611E-2</c:v>
                      </c:pt>
                      <c:pt idx="3037">
                        <c:v>5.8221422289118398E-2</c:v>
                      </c:pt>
                      <c:pt idx="3038">
                        <c:v>5.6581382224636191E-2</c:v>
                      </c:pt>
                      <c:pt idx="3039">
                        <c:v>5.9041442321359501E-2</c:v>
                      </c:pt>
                      <c:pt idx="3040">
                        <c:v>5.8221422289118398E-2</c:v>
                      </c:pt>
                      <c:pt idx="3041">
                        <c:v>5.8221422289118398E-2</c:v>
                      </c:pt>
                      <c:pt idx="3042">
                        <c:v>5.5761362192395095E-2</c:v>
                      </c:pt>
                      <c:pt idx="3043">
                        <c:v>5.7401402256877294E-2</c:v>
                      </c:pt>
                      <c:pt idx="3044">
                        <c:v>5.6581382224636191E-2</c:v>
                      </c:pt>
                      <c:pt idx="3045">
                        <c:v>5.8221422289118398E-2</c:v>
                      </c:pt>
                      <c:pt idx="3046">
                        <c:v>5.9041442321359501E-2</c:v>
                      </c:pt>
                      <c:pt idx="3047">
                        <c:v>5.7401402256877294E-2</c:v>
                      </c:pt>
                      <c:pt idx="3048">
                        <c:v>5.6581382224636191E-2</c:v>
                      </c:pt>
                      <c:pt idx="3049">
                        <c:v>5.9041442321359501E-2</c:v>
                      </c:pt>
                      <c:pt idx="3050">
                        <c:v>5.7401402256877294E-2</c:v>
                      </c:pt>
                      <c:pt idx="3051">
                        <c:v>5.8221422289118398E-2</c:v>
                      </c:pt>
                      <c:pt idx="3052">
                        <c:v>5.6581382224636191E-2</c:v>
                      </c:pt>
                      <c:pt idx="3053">
                        <c:v>5.9041442321359501E-2</c:v>
                      </c:pt>
                      <c:pt idx="3054">
                        <c:v>5.9041442321359501E-2</c:v>
                      </c:pt>
                      <c:pt idx="3055">
                        <c:v>5.8221422289118398E-2</c:v>
                      </c:pt>
                      <c:pt idx="3056">
                        <c:v>5.8221422289118398E-2</c:v>
                      </c:pt>
                      <c:pt idx="3057">
                        <c:v>5.9861462353600611E-2</c:v>
                      </c:pt>
                      <c:pt idx="3058">
                        <c:v>5.8221422289118398E-2</c:v>
                      </c:pt>
                      <c:pt idx="3059">
                        <c:v>5.8221422289118398E-2</c:v>
                      </c:pt>
                      <c:pt idx="3060">
                        <c:v>5.9041442321359501E-2</c:v>
                      </c:pt>
                      <c:pt idx="3061">
                        <c:v>5.9041442321359501E-2</c:v>
                      </c:pt>
                      <c:pt idx="3062">
                        <c:v>5.9041442321359501E-2</c:v>
                      </c:pt>
                      <c:pt idx="3063">
                        <c:v>5.8221422289118398E-2</c:v>
                      </c:pt>
                      <c:pt idx="3064">
                        <c:v>5.9041442321359501E-2</c:v>
                      </c:pt>
                      <c:pt idx="3065">
                        <c:v>5.8221422289118398E-2</c:v>
                      </c:pt>
                      <c:pt idx="3066">
                        <c:v>5.9041442321359501E-2</c:v>
                      </c:pt>
                      <c:pt idx="3067">
                        <c:v>5.9861462353600611E-2</c:v>
                      </c:pt>
                      <c:pt idx="3068">
                        <c:v>6.0681482385841715E-2</c:v>
                      </c:pt>
                      <c:pt idx="3069">
                        <c:v>6.1501502418082818E-2</c:v>
                      </c:pt>
                      <c:pt idx="3070">
                        <c:v>6.1501502418082818E-2</c:v>
                      </c:pt>
                      <c:pt idx="3071">
                        <c:v>6.0681482385841715E-2</c:v>
                      </c:pt>
                      <c:pt idx="3072">
                        <c:v>6.2321522450323921E-2</c:v>
                      </c:pt>
                      <c:pt idx="3073">
                        <c:v>6.3141542482565038E-2</c:v>
                      </c:pt>
                      <c:pt idx="3074">
                        <c:v>6.2321522450323921E-2</c:v>
                      </c:pt>
                      <c:pt idx="3075">
                        <c:v>6.3961562514806142E-2</c:v>
                      </c:pt>
                      <c:pt idx="3076">
                        <c:v>6.3141542482565038E-2</c:v>
                      </c:pt>
                      <c:pt idx="3077">
                        <c:v>6.3141542482565038E-2</c:v>
                      </c:pt>
                      <c:pt idx="3078">
                        <c:v>6.2321522450323921E-2</c:v>
                      </c:pt>
                      <c:pt idx="3079">
                        <c:v>6.3141542482565038E-2</c:v>
                      </c:pt>
                      <c:pt idx="3080">
                        <c:v>6.3141542482565038E-2</c:v>
                      </c:pt>
                      <c:pt idx="3081">
                        <c:v>6.3141542482565038E-2</c:v>
                      </c:pt>
                      <c:pt idx="3082">
                        <c:v>6.1501502418082818E-2</c:v>
                      </c:pt>
                      <c:pt idx="3083">
                        <c:v>6.1501502418082818E-2</c:v>
                      </c:pt>
                      <c:pt idx="3084">
                        <c:v>6.3141542482565038E-2</c:v>
                      </c:pt>
                      <c:pt idx="3085">
                        <c:v>6.2321522450323921E-2</c:v>
                      </c:pt>
                      <c:pt idx="3086">
                        <c:v>6.3141542482565038E-2</c:v>
                      </c:pt>
                      <c:pt idx="3087">
                        <c:v>6.3141542482565038E-2</c:v>
                      </c:pt>
                      <c:pt idx="3088">
                        <c:v>6.2321522450323921E-2</c:v>
                      </c:pt>
                      <c:pt idx="3089">
                        <c:v>6.3141542482565038E-2</c:v>
                      </c:pt>
                      <c:pt idx="3090">
                        <c:v>6.3961562514806142E-2</c:v>
                      </c:pt>
                      <c:pt idx="3091">
                        <c:v>6.0681482385841715E-2</c:v>
                      </c:pt>
                      <c:pt idx="3092">
                        <c:v>6.3141542482565038E-2</c:v>
                      </c:pt>
                      <c:pt idx="3093">
                        <c:v>6.2321522450323921E-2</c:v>
                      </c:pt>
                      <c:pt idx="3094">
                        <c:v>6.3141542482565038E-2</c:v>
                      </c:pt>
                      <c:pt idx="3095">
                        <c:v>6.1501502418082818E-2</c:v>
                      </c:pt>
                      <c:pt idx="3096">
                        <c:v>6.4781582547047245E-2</c:v>
                      </c:pt>
                      <c:pt idx="3097">
                        <c:v>6.1501502418082818E-2</c:v>
                      </c:pt>
                      <c:pt idx="3098">
                        <c:v>6.3141542482565038E-2</c:v>
                      </c:pt>
                      <c:pt idx="3099">
                        <c:v>6.3141542482565038E-2</c:v>
                      </c:pt>
                      <c:pt idx="3100">
                        <c:v>6.3141542482565038E-2</c:v>
                      </c:pt>
                      <c:pt idx="3101">
                        <c:v>6.3961562514806142E-2</c:v>
                      </c:pt>
                      <c:pt idx="3102">
                        <c:v>6.3141542482565038E-2</c:v>
                      </c:pt>
                      <c:pt idx="3103">
                        <c:v>6.3961562514806142E-2</c:v>
                      </c:pt>
                      <c:pt idx="3104">
                        <c:v>6.3141542482565038E-2</c:v>
                      </c:pt>
                      <c:pt idx="3105">
                        <c:v>6.3141542482565038E-2</c:v>
                      </c:pt>
                      <c:pt idx="3106">
                        <c:v>6.5601602579288348E-2</c:v>
                      </c:pt>
                      <c:pt idx="3107">
                        <c:v>6.4781582547047245E-2</c:v>
                      </c:pt>
                      <c:pt idx="3108">
                        <c:v>6.3961562514806142E-2</c:v>
                      </c:pt>
                      <c:pt idx="3109">
                        <c:v>6.4781582547047245E-2</c:v>
                      </c:pt>
                      <c:pt idx="3110">
                        <c:v>6.4781582547047245E-2</c:v>
                      </c:pt>
                      <c:pt idx="3111">
                        <c:v>6.3141542482565038E-2</c:v>
                      </c:pt>
                      <c:pt idx="3112">
                        <c:v>6.3961562514806142E-2</c:v>
                      </c:pt>
                      <c:pt idx="3113">
                        <c:v>6.4781582547047245E-2</c:v>
                      </c:pt>
                      <c:pt idx="3114">
                        <c:v>6.5601602579288348E-2</c:v>
                      </c:pt>
                      <c:pt idx="3115">
                        <c:v>6.4781582547047245E-2</c:v>
                      </c:pt>
                      <c:pt idx="3116">
                        <c:v>6.6421622611529452E-2</c:v>
                      </c:pt>
                      <c:pt idx="3117">
                        <c:v>6.5601602579288348E-2</c:v>
                      </c:pt>
                      <c:pt idx="3118">
                        <c:v>6.5601602579288348E-2</c:v>
                      </c:pt>
                      <c:pt idx="3119">
                        <c:v>6.3961562514806142E-2</c:v>
                      </c:pt>
                      <c:pt idx="3120">
                        <c:v>6.4781582547047245E-2</c:v>
                      </c:pt>
                      <c:pt idx="3121">
                        <c:v>6.3961562514806142E-2</c:v>
                      </c:pt>
                      <c:pt idx="3122">
                        <c:v>6.5601602579288348E-2</c:v>
                      </c:pt>
                      <c:pt idx="3123">
                        <c:v>6.5601602579288348E-2</c:v>
                      </c:pt>
                      <c:pt idx="3124">
                        <c:v>6.5601602579288348E-2</c:v>
                      </c:pt>
                      <c:pt idx="3125">
                        <c:v>6.5601602579288348E-2</c:v>
                      </c:pt>
                      <c:pt idx="3126">
                        <c:v>6.3141542482565038E-2</c:v>
                      </c:pt>
                      <c:pt idx="3127">
                        <c:v>6.5601602579288348E-2</c:v>
                      </c:pt>
                      <c:pt idx="3128">
                        <c:v>6.3141542482565038E-2</c:v>
                      </c:pt>
                      <c:pt idx="3129">
                        <c:v>6.5601602579288348E-2</c:v>
                      </c:pt>
                      <c:pt idx="3130">
                        <c:v>6.5601602579288348E-2</c:v>
                      </c:pt>
                      <c:pt idx="3131">
                        <c:v>6.3961562514806142E-2</c:v>
                      </c:pt>
                      <c:pt idx="3132">
                        <c:v>6.3961562514806142E-2</c:v>
                      </c:pt>
                      <c:pt idx="3133">
                        <c:v>6.3961562514806142E-2</c:v>
                      </c:pt>
                      <c:pt idx="3134">
                        <c:v>6.1501502418082818E-2</c:v>
                      </c:pt>
                      <c:pt idx="3135">
                        <c:v>6.3141542482565038E-2</c:v>
                      </c:pt>
                      <c:pt idx="3136">
                        <c:v>6.3141542482565038E-2</c:v>
                      </c:pt>
                      <c:pt idx="3137">
                        <c:v>6.1501502418082818E-2</c:v>
                      </c:pt>
                      <c:pt idx="3138">
                        <c:v>6.1501502418082818E-2</c:v>
                      </c:pt>
                      <c:pt idx="3139">
                        <c:v>6.0681482385841715E-2</c:v>
                      </c:pt>
                      <c:pt idx="3140">
                        <c:v>6.1501502418082818E-2</c:v>
                      </c:pt>
                      <c:pt idx="3141">
                        <c:v>6.1501502418082818E-2</c:v>
                      </c:pt>
                      <c:pt idx="3142">
                        <c:v>6.3141542482565038E-2</c:v>
                      </c:pt>
                      <c:pt idx="3143">
                        <c:v>6.1501502418082818E-2</c:v>
                      </c:pt>
                      <c:pt idx="3144">
                        <c:v>6.1501502418082818E-2</c:v>
                      </c:pt>
                      <c:pt idx="3145">
                        <c:v>6.3141542482565038E-2</c:v>
                      </c:pt>
                      <c:pt idx="3146">
                        <c:v>6.2321522450323921E-2</c:v>
                      </c:pt>
                      <c:pt idx="3147">
                        <c:v>6.4781582547047245E-2</c:v>
                      </c:pt>
                      <c:pt idx="3148">
                        <c:v>6.3961562514806142E-2</c:v>
                      </c:pt>
                      <c:pt idx="3149">
                        <c:v>6.6421622611529452E-2</c:v>
                      </c:pt>
                      <c:pt idx="3150">
                        <c:v>6.5601602579288348E-2</c:v>
                      </c:pt>
                      <c:pt idx="3151">
                        <c:v>6.5601602579288348E-2</c:v>
                      </c:pt>
                      <c:pt idx="3152">
                        <c:v>6.6421622611529452E-2</c:v>
                      </c:pt>
                      <c:pt idx="3153">
                        <c:v>6.8061662676011658E-2</c:v>
                      </c:pt>
                      <c:pt idx="3154">
                        <c:v>6.8061662676011658E-2</c:v>
                      </c:pt>
                      <c:pt idx="3155">
                        <c:v>6.8061662676011658E-2</c:v>
                      </c:pt>
                      <c:pt idx="3156">
                        <c:v>6.8881682708252762E-2</c:v>
                      </c:pt>
                      <c:pt idx="3157">
                        <c:v>6.8061662676011658E-2</c:v>
                      </c:pt>
                      <c:pt idx="3158">
                        <c:v>6.9701702740493865E-2</c:v>
                      </c:pt>
                      <c:pt idx="3159">
                        <c:v>6.8881682708252762E-2</c:v>
                      </c:pt>
                      <c:pt idx="3160">
                        <c:v>7.1341742804976072E-2</c:v>
                      </c:pt>
                      <c:pt idx="3161">
                        <c:v>6.8881682708252762E-2</c:v>
                      </c:pt>
                      <c:pt idx="3162">
                        <c:v>6.8881682708252762E-2</c:v>
                      </c:pt>
                      <c:pt idx="3163">
                        <c:v>6.8061662676011658E-2</c:v>
                      </c:pt>
                      <c:pt idx="3164">
                        <c:v>6.8881682708252762E-2</c:v>
                      </c:pt>
                      <c:pt idx="3165">
                        <c:v>6.6421622611529452E-2</c:v>
                      </c:pt>
                      <c:pt idx="3166">
                        <c:v>6.8061662676011658E-2</c:v>
                      </c:pt>
                      <c:pt idx="3167">
                        <c:v>6.8881682708252762E-2</c:v>
                      </c:pt>
                      <c:pt idx="3168">
                        <c:v>6.9701702740493865E-2</c:v>
                      </c:pt>
                      <c:pt idx="3169">
                        <c:v>6.8061662676011658E-2</c:v>
                      </c:pt>
                      <c:pt idx="3170">
                        <c:v>6.6421622611529452E-2</c:v>
                      </c:pt>
                      <c:pt idx="3171">
                        <c:v>6.6421622611529452E-2</c:v>
                      </c:pt>
                      <c:pt idx="3172">
                        <c:v>6.6421622611529452E-2</c:v>
                      </c:pt>
                      <c:pt idx="3173">
                        <c:v>6.8061662676011658E-2</c:v>
                      </c:pt>
                      <c:pt idx="3174">
                        <c:v>6.6421622611529452E-2</c:v>
                      </c:pt>
                      <c:pt idx="3175">
                        <c:v>6.4781582547047245E-2</c:v>
                      </c:pt>
                      <c:pt idx="3176">
                        <c:v>6.3961562514806142E-2</c:v>
                      </c:pt>
                      <c:pt idx="3177">
                        <c:v>6.3961562514806142E-2</c:v>
                      </c:pt>
                      <c:pt idx="3178">
                        <c:v>6.4781582547047245E-2</c:v>
                      </c:pt>
                      <c:pt idx="3179">
                        <c:v>6.3961562514806142E-2</c:v>
                      </c:pt>
                      <c:pt idx="3180">
                        <c:v>6.3961562514806142E-2</c:v>
                      </c:pt>
                      <c:pt idx="3181">
                        <c:v>6.3141542482565038E-2</c:v>
                      </c:pt>
                      <c:pt idx="3182">
                        <c:v>6.3141542482565038E-2</c:v>
                      </c:pt>
                      <c:pt idx="3183">
                        <c:v>6.1501502418082818E-2</c:v>
                      </c:pt>
                      <c:pt idx="3184">
                        <c:v>6.3961562514806142E-2</c:v>
                      </c:pt>
                      <c:pt idx="3185">
                        <c:v>6.3141542482565038E-2</c:v>
                      </c:pt>
                      <c:pt idx="3186">
                        <c:v>6.1501502418082818E-2</c:v>
                      </c:pt>
                      <c:pt idx="3187">
                        <c:v>6.1501502418082818E-2</c:v>
                      </c:pt>
                      <c:pt idx="3188">
                        <c:v>6.0681482385841715E-2</c:v>
                      </c:pt>
                      <c:pt idx="3189">
                        <c:v>6.0681482385841715E-2</c:v>
                      </c:pt>
                      <c:pt idx="3190">
                        <c:v>6.1501502418082818E-2</c:v>
                      </c:pt>
                      <c:pt idx="3191">
                        <c:v>6.1501502418082818E-2</c:v>
                      </c:pt>
                      <c:pt idx="3192">
                        <c:v>5.9041442321359501E-2</c:v>
                      </c:pt>
                      <c:pt idx="3193">
                        <c:v>5.8221422289118398E-2</c:v>
                      </c:pt>
                      <c:pt idx="3194">
                        <c:v>5.9041442321359501E-2</c:v>
                      </c:pt>
                      <c:pt idx="3195">
                        <c:v>5.8221422289118398E-2</c:v>
                      </c:pt>
                      <c:pt idx="3196">
                        <c:v>5.7401402256877294E-2</c:v>
                      </c:pt>
                      <c:pt idx="3197">
                        <c:v>5.9041442321359501E-2</c:v>
                      </c:pt>
                      <c:pt idx="3198">
                        <c:v>5.8221422289118398E-2</c:v>
                      </c:pt>
                      <c:pt idx="3199">
                        <c:v>5.8221422289118398E-2</c:v>
                      </c:pt>
                      <c:pt idx="3200">
                        <c:v>5.8221422289118398E-2</c:v>
                      </c:pt>
                      <c:pt idx="3201">
                        <c:v>5.9041442321359501E-2</c:v>
                      </c:pt>
                      <c:pt idx="3202">
                        <c:v>5.7401402256877294E-2</c:v>
                      </c:pt>
                      <c:pt idx="3203">
                        <c:v>5.7401402256877294E-2</c:v>
                      </c:pt>
                      <c:pt idx="3204">
                        <c:v>5.6581382224636191E-2</c:v>
                      </c:pt>
                      <c:pt idx="3205">
                        <c:v>5.9041442321359501E-2</c:v>
                      </c:pt>
                      <c:pt idx="3206">
                        <c:v>5.6581382224636191E-2</c:v>
                      </c:pt>
                      <c:pt idx="3207">
                        <c:v>5.8221422289118398E-2</c:v>
                      </c:pt>
                      <c:pt idx="3208">
                        <c:v>5.7401402256877294E-2</c:v>
                      </c:pt>
                      <c:pt idx="3209">
                        <c:v>5.6581382224636191E-2</c:v>
                      </c:pt>
                      <c:pt idx="3210">
                        <c:v>5.5761362192395095E-2</c:v>
                      </c:pt>
                      <c:pt idx="3211">
                        <c:v>5.7401402256877294E-2</c:v>
                      </c:pt>
                      <c:pt idx="3212">
                        <c:v>5.7401402256877294E-2</c:v>
                      </c:pt>
                      <c:pt idx="3213">
                        <c:v>5.6581382224636191E-2</c:v>
                      </c:pt>
                      <c:pt idx="3214">
                        <c:v>5.5761362192395095E-2</c:v>
                      </c:pt>
                      <c:pt idx="3215">
                        <c:v>5.5761362192395095E-2</c:v>
                      </c:pt>
                      <c:pt idx="3216">
                        <c:v>5.5761362192395095E-2</c:v>
                      </c:pt>
                      <c:pt idx="3217">
                        <c:v>5.5761362192395095E-2</c:v>
                      </c:pt>
                      <c:pt idx="3218">
                        <c:v>5.6581382224636191E-2</c:v>
                      </c:pt>
                      <c:pt idx="3219">
                        <c:v>5.5761362192395095E-2</c:v>
                      </c:pt>
                      <c:pt idx="3220">
                        <c:v>5.5761362192395095E-2</c:v>
                      </c:pt>
                      <c:pt idx="3221">
                        <c:v>5.4121322127912881E-2</c:v>
                      </c:pt>
                      <c:pt idx="3222">
                        <c:v>5.6581382224636191E-2</c:v>
                      </c:pt>
                      <c:pt idx="3223">
                        <c:v>5.5761362192395095E-2</c:v>
                      </c:pt>
                      <c:pt idx="3224">
                        <c:v>5.5761362192395095E-2</c:v>
                      </c:pt>
                      <c:pt idx="3225">
                        <c:v>5.6581382224636191E-2</c:v>
                      </c:pt>
                      <c:pt idx="3226">
                        <c:v>5.5761362192395095E-2</c:v>
                      </c:pt>
                      <c:pt idx="3227">
                        <c:v>5.5761362192395095E-2</c:v>
                      </c:pt>
                      <c:pt idx="3228">
                        <c:v>5.4941342160153991E-2</c:v>
                      </c:pt>
                      <c:pt idx="3229">
                        <c:v>5.4121322127912881E-2</c:v>
                      </c:pt>
                      <c:pt idx="3230">
                        <c:v>5.5761362192395095E-2</c:v>
                      </c:pt>
                      <c:pt idx="3231">
                        <c:v>5.5761362192395095E-2</c:v>
                      </c:pt>
                      <c:pt idx="3232">
                        <c:v>5.6581382224636191E-2</c:v>
                      </c:pt>
                      <c:pt idx="3233">
                        <c:v>5.4941342160153991E-2</c:v>
                      </c:pt>
                      <c:pt idx="3234">
                        <c:v>5.5761362192395095E-2</c:v>
                      </c:pt>
                      <c:pt idx="3235">
                        <c:v>5.4121322127912881E-2</c:v>
                      </c:pt>
                      <c:pt idx="3236">
                        <c:v>5.5761362192395095E-2</c:v>
                      </c:pt>
                      <c:pt idx="3237">
                        <c:v>5.4121322127912881E-2</c:v>
                      </c:pt>
                      <c:pt idx="3238">
                        <c:v>5.4121322127912881E-2</c:v>
                      </c:pt>
                      <c:pt idx="3239">
                        <c:v>5.2481282063430675E-2</c:v>
                      </c:pt>
                      <c:pt idx="3240">
                        <c:v>5.3301302095671778E-2</c:v>
                      </c:pt>
                      <c:pt idx="3241">
                        <c:v>5.4121322127912881E-2</c:v>
                      </c:pt>
                      <c:pt idx="3242">
                        <c:v>5.4941342160153991E-2</c:v>
                      </c:pt>
                      <c:pt idx="3243">
                        <c:v>5.4121322127912881E-2</c:v>
                      </c:pt>
                      <c:pt idx="3244">
                        <c:v>5.4121322127912881E-2</c:v>
                      </c:pt>
                      <c:pt idx="3245">
                        <c:v>5.4941342160153991E-2</c:v>
                      </c:pt>
                      <c:pt idx="3246">
                        <c:v>5.4941342160153991E-2</c:v>
                      </c:pt>
                      <c:pt idx="3247">
                        <c:v>5.4121322127912881E-2</c:v>
                      </c:pt>
                      <c:pt idx="3248">
                        <c:v>5.4121322127912881E-2</c:v>
                      </c:pt>
                      <c:pt idx="3249">
                        <c:v>5.4121322127912881E-2</c:v>
                      </c:pt>
                      <c:pt idx="3250">
                        <c:v>5.4121322127912881E-2</c:v>
                      </c:pt>
                      <c:pt idx="3251">
                        <c:v>5.5761362192395095E-2</c:v>
                      </c:pt>
                      <c:pt idx="3252">
                        <c:v>5.4121322127912881E-2</c:v>
                      </c:pt>
                      <c:pt idx="3253">
                        <c:v>5.4121322127912881E-2</c:v>
                      </c:pt>
                      <c:pt idx="3254">
                        <c:v>5.4121322127912881E-2</c:v>
                      </c:pt>
                      <c:pt idx="3255">
                        <c:v>5.6581382224636191E-2</c:v>
                      </c:pt>
                      <c:pt idx="3256">
                        <c:v>5.4121322127912881E-2</c:v>
                      </c:pt>
                      <c:pt idx="3257">
                        <c:v>5.5761362192395095E-2</c:v>
                      </c:pt>
                      <c:pt idx="3258">
                        <c:v>5.3301302095671778E-2</c:v>
                      </c:pt>
                      <c:pt idx="3259">
                        <c:v>5.4941342160153991E-2</c:v>
                      </c:pt>
                      <c:pt idx="3260">
                        <c:v>5.4941342160153991E-2</c:v>
                      </c:pt>
                      <c:pt idx="3261">
                        <c:v>5.2481282063430675E-2</c:v>
                      </c:pt>
                      <c:pt idx="3262">
                        <c:v>5.3301302095671778E-2</c:v>
                      </c:pt>
                      <c:pt idx="3263">
                        <c:v>5.4121322127912881E-2</c:v>
                      </c:pt>
                      <c:pt idx="3264">
                        <c:v>5.4121322127912881E-2</c:v>
                      </c:pt>
                      <c:pt idx="3265">
                        <c:v>5.3301302095671778E-2</c:v>
                      </c:pt>
                      <c:pt idx="3266">
                        <c:v>5.3301302095671778E-2</c:v>
                      </c:pt>
                      <c:pt idx="3267">
                        <c:v>5.5761362192395095E-2</c:v>
                      </c:pt>
                      <c:pt idx="3268">
                        <c:v>5.4121322127912881E-2</c:v>
                      </c:pt>
                      <c:pt idx="3269">
                        <c:v>5.5761362192395095E-2</c:v>
                      </c:pt>
                      <c:pt idx="3270">
                        <c:v>5.3301302095671778E-2</c:v>
                      </c:pt>
                      <c:pt idx="3271">
                        <c:v>5.3301302095671778E-2</c:v>
                      </c:pt>
                      <c:pt idx="3272">
                        <c:v>5.4121322127912881E-2</c:v>
                      </c:pt>
                      <c:pt idx="3273">
                        <c:v>5.4941342160153991E-2</c:v>
                      </c:pt>
                      <c:pt idx="3274">
                        <c:v>5.4121322127912881E-2</c:v>
                      </c:pt>
                      <c:pt idx="3275">
                        <c:v>5.4121322127912881E-2</c:v>
                      </c:pt>
                      <c:pt idx="3276">
                        <c:v>5.6581382224636191E-2</c:v>
                      </c:pt>
                      <c:pt idx="3277">
                        <c:v>5.5761362192395095E-2</c:v>
                      </c:pt>
                      <c:pt idx="3278">
                        <c:v>5.4941342160153991E-2</c:v>
                      </c:pt>
                      <c:pt idx="3279">
                        <c:v>5.4941342160153991E-2</c:v>
                      </c:pt>
                      <c:pt idx="3280">
                        <c:v>5.4121322127912881E-2</c:v>
                      </c:pt>
                      <c:pt idx="3281">
                        <c:v>5.5761362192395095E-2</c:v>
                      </c:pt>
                      <c:pt idx="3282">
                        <c:v>5.4121322127912881E-2</c:v>
                      </c:pt>
                      <c:pt idx="3283">
                        <c:v>5.4121322127912881E-2</c:v>
                      </c:pt>
                      <c:pt idx="3284">
                        <c:v>5.3301302095671778E-2</c:v>
                      </c:pt>
                      <c:pt idx="3285">
                        <c:v>5.3301302095671778E-2</c:v>
                      </c:pt>
                      <c:pt idx="3286">
                        <c:v>5.4121322127912881E-2</c:v>
                      </c:pt>
                      <c:pt idx="3287">
                        <c:v>5.3301302095671778E-2</c:v>
                      </c:pt>
                      <c:pt idx="3288">
                        <c:v>5.5761362192395095E-2</c:v>
                      </c:pt>
                      <c:pt idx="3289">
                        <c:v>5.5761362192395095E-2</c:v>
                      </c:pt>
                      <c:pt idx="3290">
                        <c:v>5.6581382224636191E-2</c:v>
                      </c:pt>
                      <c:pt idx="3291">
                        <c:v>5.6581382224636191E-2</c:v>
                      </c:pt>
                      <c:pt idx="3292">
                        <c:v>5.6581382224636191E-2</c:v>
                      </c:pt>
                      <c:pt idx="3293">
                        <c:v>5.4121322127912881E-2</c:v>
                      </c:pt>
                      <c:pt idx="3294">
                        <c:v>5.6581382224636191E-2</c:v>
                      </c:pt>
                      <c:pt idx="3295">
                        <c:v>5.6581382224636191E-2</c:v>
                      </c:pt>
                      <c:pt idx="3296">
                        <c:v>5.6581382224636191E-2</c:v>
                      </c:pt>
                      <c:pt idx="3297">
                        <c:v>5.6581382224636191E-2</c:v>
                      </c:pt>
                      <c:pt idx="3298">
                        <c:v>5.7401402256877294E-2</c:v>
                      </c:pt>
                      <c:pt idx="3299">
                        <c:v>5.5761362192395095E-2</c:v>
                      </c:pt>
                      <c:pt idx="3300">
                        <c:v>5.8221422289118398E-2</c:v>
                      </c:pt>
                      <c:pt idx="3301">
                        <c:v>5.6581382224636191E-2</c:v>
                      </c:pt>
                      <c:pt idx="3302">
                        <c:v>5.6581382224636191E-2</c:v>
                      </c:pt>
                      <c:pt idx="3303">
                        <c:v>5.7401402256877294E-2</c:v>
                      </c:pt>
                      <c:pt idx="3304">
                        <c:v>5.9041442321359501E-2</c:v>
                      </c:pt>
                      <c:pt idx="3305">
                        <c:v>5.7401402256877294E-2</c:v>
                      </c:pt>
                      <c:pt idx="3306">
                        <c:v>5.8221422289118398E-2</c:v>
                      </c:pt>
                      <c:pt idx="3307">
                        <c:v>5.9861462353600611E-2</c:v>
                      </c:pt>
                      <c:pt idx="3308">
                        <c:v>6.0681482385841715E-2</c:v>
                      </c:pt>
                      <c:pt idx="3309">
                        <c:v>6.0681482385841715E-2</c:v>
                      </c:pt>
                      <c:pt idx="3310">
                        <c:v>6.1501502418082818E-2</c:v>
                      </c:pt>
                      <c:pt idx="3311">
                        <c:v>6.1501502418082818E-2</c:v>
                      </c:pt>
                      <c:pt idx="3312">
                        <c:v>6.0681482385841715E-2</c:v>
                      </c:pt>
                      <c:pt idx="3313">
                        <c:v>6.0681482385841715E-2</c:v>
                      </c:pt>
                      <c:pt idx="3314">
                        <c:v>6.0681482385841715E-2</c:v>
                      </c:pt>
                      <c:pt idx="3315">
                        <c:v>6.3961562514806142E-2</c:v>
                      </c:pt>
                      <c:pt idx="3316">
                        <c:v>6.3961562514806142E-2</c:v>
                      </c:pt>
                      <c:pt idx="3317">
                        <c:v>6.3961562514806142E-2</c:v>
                      </c:pt>
                      <c:pt idx="3318">
                        <c:v>6.5601602579288348E-2</c:v>
                      </c:pt>
                      <c:pt idx="3319">
                        <c:v>6.7241642643770555E-2</c:v>
                      </c:pt>
                      <c:pt idx="3320">
                        <c:v>6.8061662676011658E-2</c:v>
                      </c:pt>
                      <c:pt idx="3321">
                        <c:v>6.8061662676011658E-2</c:v>
                      </c:pt>
                      <c:pt idx="3322">
                        <c:v>6.6421622611529452E-2</c:v>
                      </c:pt>
                      <c:pt idx="3323">
                        <c:v>6.8061662676011658E-2</c:v>
                      </c:pt>
                      <c:pt idx="3324">
                        <c:v>6.6421622611529452E-2</c:v>
                      </c:pt>
                      <c:pt idx="3325">
                        <c:v>6.8881682708252762E-2</c:v>
                      </c:pt>
                      <c:pt idx="3326">
                        <c:v>6.6421622611529452E-2</c:v>
                      </c:pt>
                      <c:pt idx="3327">
                        <c:v>6.6421622611529452E-2</c:v>
                      </c:pt>
                      <c:pt idx="3328">
                        <c:v>6.8061662676011658E-2</c:v>
                      </c:pt>
                      <c:pt idx="3329">
                        <c:v>6.4781582547047245E-2</c:v>
                      </c:pt>
                      <c:pt idx="3330">
                        <c:v>6.8061662676011658E-2</c:v>
                      </c:pt>
                      <c:pt idx="3331">
                        <c:v>6.8061662676011658E-2</c:v>
                      </c:pt>
                      <c:pt idx="3332">
                        <c:v>6.8881682708252762E-2</c:v>
                      </c:pt>
                      <c:pt idx="3333">
                        <c:v>6.8881682708252762E-2</c:v>
                      </c:pt>
                      <c:pt idx="3334">
                        <c:v>6.7241642643770555E-2</c:v>
                      </c:pt>
                      <c:pt idx="3335">
                        <c:v>6.8061662676011658E-2</c:v>
                      </c:pt>
                      <c:pt idx="3336">
                        <c:v>6.8881682708252762E-2</c:v>
                      </c:pt>
                      <c:pt idx="3337">
                        <c:v>6.6421622611529452E-2</c:v>
                      </c:pt>
                      <c:pt idx="3338">
                        <c:v>7.0521722772734968E-2</c:v>
                      </c:pt>
                      <c:pt idx="3339">
                        <c:v>6.8881682708252762E-2</c:v>
                      </c:pt>
                      <c:pt idx="3340">
                        <c:v>6.8881682708252762E-2</c:v>
                      </c:pt>
                      <c:pt idx="3341">
                        <c:v>6.8881682708252762E-2</c:v>
                      </c:pt>
                      <c:pt idx="3342">
                        <c:v>6.8061662676011658E-2</c:v>
                      </c:pt>
                      <c:pt idx="3343">
                        <c:v>6.8061662676011658E-2</c:v>
                      </c:pt>
                      <c:pt idx="3344">
                        <c:v>6.8881682708252762E-2</c:v>
                      </c:pt>
                      <c:pt idx="3345">
                        <c:v>6.8061662676011658E-2</c:v>
                      </c:pt>
                      <c:pt idx="3346">
                        <c:v>6.6421622611529452E-2</c:v>
                      </c:pt>
                      <c:pt idx="3347">
                        <c:v>6.8881682708252762E-2</c:v>
                      </c:pt>
                      <c:pt idx="3348">
                        <c:v>6.8061662676011658E-2</c:v>
                      </c:pt>
                      <c:pt idx="3349">
                        <c:v>6.6421622611529452E-2</c:v>
                      </c:pt>
                      <c:pt idx="3350">
                        <c:v>6.9701702740493865E-2</c:v>
                      </c:pt>
                      <c:pt idx="3351">
                        <c:v>6.9701702740493865E-2</c:v>
                      </c:pt>
                      <c:pt idx="3352">
                        <c:v>6.8881682708252762E-2</c:v>
                      </c:pt>
                      <c:pt idx="3353">
                        <c:v>6.8881682708252762E-2</c:v>
                      </c:pt>
                      <c:pt idx="3354">
                        <c:v>6.8061662676011658E-2</c:v>
                      </c:pt>
                      <c:pt idx="3355">
                        <c:v>6.8881682708252762E-2</c:v>
                      </c:pt>
                      <c:pt idx="3356">
                        <c:v>6.8881682708252762E-2</c:v>
                      </c:pt>
                      <c:pt idx="3357">
                        <c:v>6.8881682708252762E-2</c:v>
                      </c:pt>
                      <c:pt idx="3358">
                        <c:v>6.9701702740493865E-2</c:v>
                      </c:pt>
                      <c:pt idx="3359">
                        <c:v>6.9701702740493865E-2</c:v>
                      </c:pt>
                      <c:pt idx="3360">
                        <c:v>6.8881682708252762E-2</c:v>
                      </c:pt>
                      <c:pt idx="3361">
                        <c:v>6.8881682708252762E-2</c:v>
                      </c:pt>
                      <c:pt idx="3362">
                        <c:v>7.1341742804976072E-2</c:v>
                      </c:pt>
                      <c:pt idx="3363">
                        <c:v>7.1341742804976072E-2</c:v>
                      </c:pt>
                      <c:pt idx="3364">
                        <c:v>7.1341742804976072E-2</c:v>
                      </c:pt>
                      <c:pt idx="3365">
                        <c:v>7.1341742804976072E-2</c:v>
                      </c:pt>
                      <c:pt idx="3366">
                        <c:v>6.8881682708252762E-2</c:v>
                      </c:pt>
                      <c:pt idx="3367">
                        <c:v>7.0521722772734968E-2</c:v>
                      </c:pt>
                      <c:pt idx="3368">
                        <c:v>7.0521722772734968E-2</c:v>
                      </c:pt>
                      <c:pt idx="3369">
                        <c:v>6.9701702740493865E-2</c:v>
                      </c:pt>
                      <c:pt idx="3370">
                        <c:v>7.0521722772734968E-2</c:v>
                      </c:pt>
                      <c:pt idx="3371">
                        <c:v>6.8061662676011658E-2</c:v>
                      </c:pt>
                      <c:pt idx="3372">
                        <c:v>7.0521722772734968E-2</c:v>
                      </c:pt>
                      <c:pt idx="3373">
                        <c:v>6.9701702740493865E-2</c:v>
                      </c:pt>
                      <c:pt idx="3374">
                        <c:v>7.0521722772734968E-2</c:v>
                      </c:pt>
                      <c:pt idx="3375">
                        <c:v>6.8881682708252762E-2</c:v>
                      </c:pt>
                      <c:pt idx="3376">
                        <c:v>6.8881682708252762E-2</c:v>
                      </c:pt>
                      <c:pt idx="3377">
                        <c:v>6.8881682708252762E-2</c:v>
                      </c:pt>
                      <c:pt idx="3378">
                        <c:v>7.0521722772734968E-2</c:v>
                      </c:pt>
                      <c:pt idx="3379">
                        <c:v>6.8061662676011658E-2</c:v>
                      </c:pt>
                      <c:pt idx="3380">
                        <c:v>7.0521722772734968E-2</c:v>
                      </c:pt>
                      <c:pt idx="3381">
                        <c:v>6.8061662676011658E-2</c:v>
                      </c:pt>
                      <c:pt idx="3382">
                        <c:v>6.8881682708252762E-2</c:v>
                      </c:pt>
                      <c:pt idx="3383">
                        <c:v>7.1341742804976072E-2</c:v>
                      </c:pt>
                      <c:pt idx="3384">
                        <c:v>7.0521722772734968E-2</c:v>
                      </c:pt>
                      <c:pt idx="3385">
                        <c:v>6.8061662676011658E-2</c:v>
                      </c:pt>
                      <c:pt idx="3386">
                        <c:v>6.8061662676011658E-2</c:v>
                      </c:pt>
                      <c:pt idx="3387">
                        <c:v>6.8881682708252762E-2</c:v>
                      </c:pt>
                      <c:pt idx="3388">
                        <c:v>6.8881682708252762E-2</c:v>
                      </c:pt>
                      <c:pt idx="3389">
                        <c:v>6.8881682708252762E-2</c:v>
                      </c:pt>
                      <c:pt idx="3390">
                        <c:v>6.8881682708252762E-2</c:v>
                      </c:pt>
                      <c:pt idx="3391">
                        <c:v>6.8061662676011658E-2</c:v>
                      </c:pt>
                      <c:pt idx="3392">
                        <c:v>6.6421622611529452E-2</c:v>
                      </c:pt>
                      <c:pt idx="3393">
                        <c:v>6.8881682708252762E-2</c:v>
                      </c:pt>
                      <c:pt idx="3394">
                        <c:v>6.8061662676011658E-2</c:v>
                      </c:pt>
                      <c:pt idx="3395">
                        <c:v>6.8061662676011658E-2</c:v>
                      </c:pt>
                      <c:pt idx="3396">
                        <c:v>6.6421622611529452E-2</c:v>
                      </c:pt>
                      <c:pt idx="3397">
                        <c:v>6.8061662676011658E-2</c:v>
                      </c:pt>
                      <c:pt idx="3398">
                        <c:v>6.8061662676011658E-2</c:v>
                      </c:pt>
                      <c:pt idx="3399">
                        <c:v>6.6421622611529452E-2</c:v>
                      </c:pt>
                      <c:pt idx="3400">
                        <c:v>6.7241642643770555E-2</c:v>
                      </c:pt>
                      <c:pt idx="3401">
                        <c:v>6.6421622611529452E-2</c:v>
                      </c:pt>
                      <c:pt idx="3402">
                        <c:v>6.5601602579288348E-2</c:v>
                      </c:pt>
                      <c:pt idx="3403">
                        <c:v>6.3961562514806142E-2</c:v>
                      </c:pt>
                      <c:pt idx="3404">
                        <c:v>6.3961562514806142E-2</c:v>
                      </c:pt>
                      <c:pt idx="3405">
                        <c:v>6.5601602579288348E-2</c:v>
                      </c:pt>
                      <c:pt idx="3406">
                        <c:v>6.5601602579288348E-2</c:v>
                      </c:pt>
                      <c:pt idx="3407">
                        <c:v>6.6421622611529452E-2</c:v>
                      </c:pt>
                      <c:pt idx="3408">
                        <c:v>6.4781582547047245E-2</c:v>
                      </c:pt>
                      <c:pt idx="3409">
                        <c:v>6.6421622611529452E-2</c:v>
                      </c:pt>
                      <c:pt idx="3410">
                        <c:v>6.4781582547047245E-2</c:v>
                      </c:pt>
                      <c:pt idx="3411">
                        <c:v>6.3141542482565038E-2</c:v>
                      </c:pt>
                      <c:pt idx="3412">
                        <c:v>6.3961562514806142E-2</c:v>
                      </c:pt>
                      <c:pt idx="3413">
                        <c:v>6.3961562514806142E-2</c:v>
                      </c:pt>
                      <c:pt idx="3414">
                        <c:v>6.2321522450323921E-2</c:v>
                      </c:pt>
                      <c:pt idx="3415">
                        <c:v>6.3961562514806142E-2</c:v>
                      </c:pt>
                      <c:pt idx="3416">
                        <c:v>6.3141542482565038E-2</c:v>
                      </c:pt>
                      <c:pt idx="3417">
                        <c:v>6.2321522450323921E-2</c:v>
                      </c:pt>
                      <c:pt idx="3418">
                        <c:v>6.1501502418082818E-2</c:v>
                      </c:pt>
                      <c:pt idx="3419">
                        <c:v>6.3141542482565038E-2</c:v>
                      </c:pt>
                      <c:pt idx="3420">
                        <c:v>6.2321522450323921E-2</c:v>
                      </c:pt>
                      <c:pt idx="3421">
                        <c:v>6.1501502418082818E-2</c:v>
                      </c:pt>
                      <c:pt idx="3422">
                        <c:v>6.2321522450323921E-2</c:v>
                      </c:pt>
                      <c:pt idx="3423">
                        <c:v>6.1501502418082818E-2</c:v>
                      </c:pt>
                      <c:pt idx="3424">
                        <c:v>6.0681482385841715E-2</c:v>
                      </c:pt>
                      <c:pt idx="3425">
                        <c:v>6.0681482385841715E-2</c:v>
                      </c:pt>
                      <c:pt idx="3426">
                        <c:v>6.2321522450323921E-2</c:v>
                      </c:pt>
                      <c:pt idx="3427">
                        <c:v>6.3141542482565038E-2</c:v>
                      </c:pt>
                      <c:pt idx="3428">
                        <c:v>6.3141542482565038E-2</c:v>
                      </c:pt>
                      <c:pt idx="3429">
                        <c:v>5.9041442321359501E-2</c:v>
                      </c:pt>
                      <c:pt idx="3430">
                        <c:v>6.0681482385841715E-2</c:v>
                      </c:pt>
                      <c:pt idx="3431">
                        <c:v>5.9861462353600611E-2</c:v>
                      </c:pt>
                      <c:pt idx="3432">
                        <c:v>6.1501502418082818E-2</c:v>
                      </c:pt>
                      <c:pt idx="3433">
                        <c:v>6.0681482385841715E-2</c:v>
                      </c:pt>
                      <c:pt idx="3434">
                        <c:v>6.0681482385841715E-2</c:v>
                      </c:pt>
                      <c:pt idx="3435">
                        <c:v>6.1501502418082818E-2</c:v>
                      </c:pt>
                      <c:pt idx="3436">
                        <c:v>6.0681482385841715E-2</c:v>
                      </c:pt>
                      <c:pt idx="3437">
                        <c:v>6.0681482385841715E-2</c:v>
                      </c:pt>
                      <c:pt idx="3438">
                        <c:v>6.0681482385841715E-2</c:v>
                      </c:pt>
                      <c:pt idx="3439">
                        <c:v>6.0681482385841715E-2</c:v>
                      </c:pt>
                      <c:pt idx="3440">
                        <c:v>5.9041442321359501E-2</c:v>
                      </c:pt>
                      <c:pt idx="3441">
                        <c:v>5.9041442321359501E-2</c:v>
                      </c:pt>
                      <c:pt idx="3442">
                        <c:v>5.9041442321359501E-2</c:v>
                      </c:pt>
                      <c:pt idx="3443">
                        <c:v>5.9861462353600611E-2</c:v>
                      </c:pt>
                      <c:pt idx="3444">
                        <c:v>5.8221422289118398E-2</c:v>
                      </c:pt>
                      <c:pt idx="3445">
                        <c:v>5.9861462353600611E-2</c:v>
                      </c:pt>
                      <c:pt idx="3446">
                        <c:v>5.8221422289118398E-2</c:v>
                      </c:pt>
                      <c:pt idx="3447">
                        <c:v>5.9041442321359501E-2</c:v>
                      </c:pt>
                      <c:pt idx="3448">
                        <c:v>5.6581382224636191E-2</c:v>
                      </c:pt>
                      <c:pt idx="3449">
                        <c:v>5.6581382224636191E-2</c:v>
                      </c:pt>
                      <c:pt idx="3450">
                        <c:v>5.7401402256877294E-2</c:v>
                      </c:pt>
                      <c:pt idx="3451">
                        <c:v>5.8221422289118398E-2</c:v>
                      </c:pt>
                      <c:pt idx="3452">
                        <c:v>5.6581382224636191E-2</c:v>
                      </c:pt>
                      <c:pt idx="3453">
                        <c:v>5.6581382224636191E-2</c:v>
                      </c:pt>
                      <c:pt idx="3454">
                        <c:v>5.6581382224636191E-2</c:v>
                      </c:pt>
                      <c:pt idx="3455">
                        <c:v>5.9041442321359501E-2</c:v>
                      </c:pt>
                      <c:pt idx="3456">
                        <c:v>5.6581382224636191E-2</c:v>
                      </c:pt>
                      <c:pt idx="3457">
                        <c:v>5.5761362192395095E-2</c:v>
                      </c:pt>
                      <c:pt idx="3458">
                        <c:v>5.6581382224636191E-2</c:v>
                      </c:pt>
                      <c:pt idx="3459">
                        <c:v>5.7401402256877294E-2</c:v>
                      </c:pt>
                      <c:pt idx="3460">
                        <c:v>5.8221422289118398E-2</c:v>
                      </c:pt>
                      <c:pt idx="3461">
                        <c:v>5.5761362192395095E-2</c:v>
                      </c:pt>
                      <c:pt idx="3462">
                        <c:v>5.5761362192395095E-2</c:v>
                      </c:pt>
                      <c:pt idx="3463">
                        <c:v>5.4121322127912881E-2</c:v>
                      </c:pt>
                      <c:pt idx="3464">
                        <c:v>5.5761362192395095E-2</c:v>
                      </c:pt>
                      <c:pt idx="3465">
                        <c:v>5.4941342160153991E-2</c:v>
                      </c:pt>
                      <c:pt idx="3466">
                        <c:v>5.4121322127912881E-2</c:v>
                      </c:pt>
                      <c:pt idx="3467">
                        <c:v>5.4941342160153991E-2</c:v>
                      </c:pt>
                      <c:pt idx="3468">
                        <c:v>5.4121322127912881E-2</c:v>
                      </c:pt>
                      <c:pt idx="3469">
                        <c:v>5.4121322127912881E-2</c:v>
                      </c:pt>
                      <c:pt idx="3470">
                        <c:v>5.4941342160153991E-2</c:v>
                      </c:pt>
                      <c:pt idx="3471">
                        <c:v>5.5761362192395095E-2</c:v>
                      </c:pt>
                      <c:pt idx="3472">
                        <c:v>5.3301302095671778E-2</c:v>
                      </c:pt>
                      <c:pt idx="3473">
                        <c:v>5.4941342160153991E-2</c:v>
                      </c:pt>
                      <c:pt idx="3474">
                        <c:v>5.4121322127912881E-2</c:v>
                      </c:pt>
                      <c:pt idx="3475">
                        <c:v>5.4121322127912881E-2</c:v>
                      </c:pt>
                      <c:pt idx="3476">
                        <c:v>5.4121322127912881E-2</c:v>
                      </c:pt>
                      <c:pt idx="3477">
                        <c:v>5.3301302095671778E-2</c:v>
                      </c:pt>
                      <c:pt idx="3478">
                        <c:v>5.4121322127912881E-2</c:v>
                      </c:pt>
                      <c:pt idx="3479">
                        <c:v>5.3301302095671778E-2</c:v>
                      </c:pt>
                      <c:pt idx="3480">
                        <c:v>5.4121322127912881E-2</c:v>
                      </c:pt>
                      <c:pt idx="3481">
                        <c:v>5.3301302095671778E-2</c:v>
                      </c:pt>
                      <c:pt idx="3482">
                        <c:v>5.4121322127912881E-2</c:v>
                      </c:pt>
                      <c:pt idx="3483">
                        <c:v>5.5761362192395095E-2</c:v>
                      </c:pt>
                      <c:pt idx="3484">
                        <c:v>5.4121322127912881E-2</c:v>
                      </c:pt>
                      <c:pt idx="3485">
                        <c:v>5.4121322127912881E-2</c:v>
                      </c:pt>
                      <c:pt idx="3486">
                        <c:v>5.3301302095671778E-2</c:v>
                      </c:pt>
                      <c:pt idx="3487">
                        <c:v>5.3301302095671778E-2</c:v>
                      </c:pt>
                      <c:pt idx="3488">
                        <c:v>5.3301302095671778E-2</c:v>
                      </c:pt>
                      <c:pt idx="3489">
                        <c:v>5.4121322127912881E-2</c:v>
                      </c:pt>
                      <c:pt idx="3490">
                        <c:v>5.4121322127912881E-2</c:v>
                      </c:pt>
                      <c:pt idx="3491">
                        <c:v>5.3301302095671778E-2</c:v>
                      </c:pt>
                      <c:pt idx="3492">
                        <c:v>5.4121322127912881E-2</c:v>
                      </c:pt>
                      <c:pt idx="3493">
                        <c:v>5.3301302095671778E-2</c:v>
                      </c:pt>
                      <c:pt idx="3494">
                        <c:v>5.3301302095671778E-2</c:v>
                      </c:pt>
                      <c:pt idx="3495">
                        <c:v>5.2481282063430675E-2</c:v>
                      </c:pt>
                      <c:pt idx="3496">
                        <c:v>5.1661262031189571E-2</c:v>
                      </c:pt>
                      <c:pt idx="3497">
                        <c:v>5.1661262031189571E-2</c:v>
                      </c:pt>
                      <c:pt idx="3498">
                        <c:v>5.2481282063430675E-2</c:v>
                      </c:pt>
                      <c:pt idx="3499">
                        <c:v>5.3301302095671778E-2</c:v>
                      </c:pt>
                      <c:pt idx="3500">
                        <c:v>5.3301302095671778E-2</c:v>
                      </c:pt>
                      <c:pt idx="3501">
                        <c:v>5.3301302095671778E-2</c:v>
                      </c:pt>
                      <c:pt idx="3502">
                        <c:v>5.3301302095671778E-2</c:v>
                      </c:pt>
                      <c:pt idx="3503">
                        <c:v>5.2481282063430675E-2</c:v>
                      </c:pt>
                      <c:pt idx="3504">
                        <c:v>5.3301302095671778E-2</c:v>
                      </c:pt>
                      <c:pt idx="3505">
                        <c:v>5.3301302095671778E-2</c:v>
                      </c:pt>
                      <c:pt idx="3506">
                        <c:v>5.3301302095671778E-2</c:v>
                      </c:pt>
                      <c:pt idx="3507">
                        <c:v>5.3301302095671778E-2</c:v>
                      </c:pt>
                      <c:pt idx="3508">
                        <c:v>5.3301302095671778E-2</c:v>
                      </c:pt>
                      <c:pt idx="3509">
                        <c:v>5.1661262031189571E-2</c:v>
                      </c:pt>
                      <c:pt idx="3510">
                        <c:v>5.4121322127912881E-2</c:v>
                      </c:pt>
                      <c:pt idx="3511">
                        <c:v>5.3301302095671778E-2</c:v>
                      </c:pt>
                      <c:pt idx="3512">
                        <c:v>5.3301302095671778E-2</c:v>
                      </c:pt>
                      <c:pt idx="3513">
                        <c:v>5.3301302095671778E-2</c:v>
                      </c:pt>
                      <c:pt idx="3514">
                        <c:v>5.3301302095671778E-2</c:v>
                      </c:pt>
                      <c:pt idx="3515">
                        <c:v>5.3301302095671778E-2</c:v>
                      </c:pt>
                      <c:pt idx="3516">
                        <c:v>5.3301302095671778E-2</c:v>
                      </c:pt>
                      <c:pt idx="3517">
                        <c:v>5.1661262031189571E-2</c:v>
                      </c:pt>
                      <c:pt idx="3518">
                        <c:v>5.3301302095671778E-2</c:v>
                      </c:pt>
                      <c:pt idx="3519">
                        <c:v>5.1661262031189571E-2</c:v>
                      </c:pt>
                      <c:pt idx="3520">
                        <c:v>5.3301302095671778E-2</c:v>
                      </c:pt>
                      <c:pt idx="3521">
                        <c:v>5.4121322127912881E-2</c:v>
                      </c:pt>
                      <c:pt idx="3522">
                        <c:v>5.3301302095671778E-2</c:v>
                      </c:pt>
                      <c:pt idx="3523">
                        <c:v>5.3301302095671778E-2</c:v>
                      </c:pt>
                      <c:pt idx="3524">
                        <c:v>5.3301302095671778E-2</c:v>
                      </c:pt>
                      <c:pt idx="3525">
                        <c:v>5.3301302095671778E-2</c:v>
                      </c:pt>
                      <c:pt idx="3526">
                        <c:v>5.3301302095671778E-2</c:v>
                      </c:pt>
                      <c:pt idx="3527">
                        <c:v>5.3301302095671778E-2</c:v>
                      </c:pt>
                      <c:pt idx="3528">
                        <c:v>5.3301302095671778E-2</c:v>
                      </c:pt>
                      <c:pt idx="3529">
                        <c:v>5.2481282063430675E-2</c:v>
                      </c:pt>
                      <c:pt idx="3530">
                        <c:v>5.4121322127912881E-2</c:v>
                      </c:pt>
                      <c:pt idx="3531">
                        <c:v>5.4121322127912881E-2</c:v>
                      </c:pt>
                      <c:pt idx="3532">
                        <c:v>5.2481282063430675E-2</c:v>
                      </c:pt>
                      <c:pt idx="3533">
                        <c:v>5.4121322127912881E-2</c:v>
                      </c:pt>
                      <c:pt idx="3534">
                        <c:v>5.2481282063430675E-2</c:v>
                      </c:pt>
                      <c:pt idx="3535">
                        <c:v>5.3301302095671778E-2</c:v>
                      </c:pt>
                      <c:pt idx="3536">
                        <c:v>5.4121322127912881E-2</c:v>
                      </c:pt>
                      <c:pt idx="3537">
                        <c:v>5.4121322127912881E-2</c:v>
                      </c:pt>
                      <c:pt idx="3538">
                        <c:v>5.4121322127912881E-2</c:v>
                      </c:pt>
                      <c:pt idx="3539">
                        <c:v>5.4121322127912881E-2</c:v>
                      </c:pt>
                      <c:pt idx="3540">
                        <c:v>5.4121322127912881E-2</c:v>
                      </c:pt>
                      <c:pt idx="3541">
                        <c:v>5.4121322127912881E-2</c:v>
                      </c:pt>
                      <c:pt idx="3542">
                        <c:v>5.3301302095671778E-2</c:v>
                      </c:pt>
                      <c:pt idx="3543">
                        <c:v>5.3301302095671778E-2</c:v>
                      </c:pt>
                      <c:pt idx="3544">
                        <c:v>5.4121322127912881E-2</c:v>
                      </c:pt>
                      <c:pt idx="3545">
                        <c:v>5.4121322127912881E-2</c:v>
                      </c:pt>
                      <c:pt idx="3546">
                        <c:v>5.4121322127912881E-2</c:v>
                      </c:pt>
                      <c:pt idx="3547">
                        <c:v>5.2481282063430675E-2</c:v>
                      </c:pt>
                      <c:pt idx="3548">
                        <c:v>5.3301302095671778E-2</c:v>
                      </c:pt>
                      <c:pt idx="3549">
                        <c:v>5.4121322127912881E-2</c:v>
                      </c:pt>
                      <c:pt idx="3550">
                        <c:v>5.4121322127912881E-2</c:v>
                      </c:pt>
                      <c:pt idx="3551">
                        <c:v>5.3301302095671778E-2</c:v>
                      </c:pt>
                      <c:pt idx="3552">
                        <c:v>5.3301302095671778E-2</c:v>
                      </c:pt>
                      <c:pt idx="3553">
                        <c:v>5.6581382224636191E-2</c:v>
                      </c:pt>
                      <c:pt idx="3554">
                        <c:v>5.4941342160153991E-2</c:v>
                      </c:pt>
                      <c:pt idx="3555">
                        <c:v>5.5761362192395095E-2</c:v>
                      </c:pt>
                      <c:pt idx="3556">
                        <c:v>5.4121322127912881E-2</c:v>
                      </c:pt>
                      <c:pt idx="3557">
                        <c:v>5.5761362192395095E-2</c:v>
                      </c:pt>
                      <c:pt idx="3558">
                        <c:v>5.4941342160153991E-2</c:v>
                      </c:pt>
                      <c:pt idx="3559">
                        <c:v>5.4121322127912881E-2</c:v>
                      </c:pt>
                      <c:pt idx="3560">
                        <c:v>5.4121322127912881E-2</c:v>
                      </c:pt>
                      <c:pt idx="3561">
                        <c:v>5.4941342160153991E-2</c:v>
                      </c:pt>
                      <c:pt idx="3562">
                        <c:v>5.4941342160153991E-2</c:v>
                      </c:pt>
                      <c:pt idx="3563">
                        <c:v>5.4941342160153991E-2</c:v>
                      </c:pt>
                      <c:pt idx="3564">
                        <c:v>5.4941342160153991E-2</c:v>
                      </c:pt>
                      <c:pt idx="3565">
                        <c:v>5.6581382224636191E-2</c:v>
                      </c:pt>
                      <c:pt idx="3566">
                        <c:v>5.5761362192395095E-2</c:v>
                      </c:pt>
                      <c:pt idx="3567">
                        <c:v>5.4121322127912881E-2</c:v>
                      </c:pt>
                      <c:pt idx="3568">
                        <c:v>5.6581382224636191E-2</c:v>
                      </c:pt>
                      <c:pt idx="3569">
                        <c:v>5.5761362192395095E-2</c:v>
                      </c:pt>
                      <c:pt idx="3570">
                        <c:v>5.4941342160153991E-2</c:v>
                      </c:pt>
                      <c:pt idx="3571">
                        <c:v>5.4941342160153991E-2</c:v>
                      </c:pt>
                      <c:pt idx="3572">
                        <c:v>5.4941342160153991E-2</c:v>
                      </c:pt>
                      <c:pt idx="3573">
                        <c:v>5.5761362192395095E-2</c:v>
                      </c:pt>
                      <c:pt idx="3574">
                        <c:v>5.5761362192395095E-2</c:v>
                      </c:pt>
                      <c:pt idx="3575">
                        <c:v>5.5761362192395095E-2</c:v>
                      </c:pt>
                      <c:pt idx="3576">
                        <c:v>5.9041442321359501E-2</c:v>
                      </c:pt>
                      <c:pt idx="3577">
                        <c:v>5.5761362192395095E-2</c:v>
                      </c:pt>
                      <c:pt idx="3578">
                        <c:v>5.7401402256877294E-2</c:v>
                      </c:pt>
                      <c:pt idx="3579">
                        <c:v>5.7401402256877294E-2</c:v>
                      </c:pt>
                      <c:pt idx="3580">
                        <c:v>5.8221422289118398E-2</c:v>
                      </c:pt>
                      <c:pt idx="3581">
                        <c:v>5.9041442321359501E-2</c:v>
                      </c:pt>
                      <c:pt idx="3582">
                        <c:v>5.9861462353600611E-2</c:v>
                      </c:pt>
                      <c:pt idx="3583">
                        <c:v>5.9861462353600611E-2</c:v>
                      </c:pt>
                      <c:pt idx="3584">
                        <c:v>6.0681482385841715E-2</c:v>
                      </c:pt>
                      <c:pt idx="3585">
                        <c:v>6.0681482385841715E-2</c:v>
                      </c:pt>
                      <c:pt idx="3586">
                        <c:v>6.3141542482565038E-2</c:v>
                      </c:pt>
                      <c:pt idx="3587">
                        <c:v>6.1501502418082818E-2</c:v>
                      </c:pt>
                      <c:pt idx="3588">
                        <c:v>6.3141542482565038E-2</c:v>
                      </c:pt>
                      <c:pt idx="3589">
                        <c:v>6.3141542482565038E-2</c:v>
                      </c:pt>
                      <c:pt idx="3590">
                        <c:v>6.5601602579288348E-2</c:v>
                      </c:pt>
                      <c:pt idx="3591">
                        <c:v>6.4781582547047245E-2</c:v>
                      </c:pt>
                      <c:pt idx="3592">
                        <c:v>6.5601602579288348E-2</c:v>
                      </c:pt>
                      <c:pt idx="3593">
                        <c:v>6.5601602579288348E-2</c:v>
                      </c:pt>
                      <c:pt idx="3594">
                        <c:v>6.8061662676011658E-2</c:v>
                      </c:pt>
                      <c:pt idx="3595">
                        <c:v>6.8061662676011658E-2</c:v>
                      </c:pt>
                      <c:pt idx="3596">
                        <c:v>6.8881682708252762E-2</c:v>
                      </c:pt>
                      <c:pt idx="3597">
                        <c:v>6.8881682708252762E-2</c:v>
                      </c:pt>
                      <c:pt idx="3598">
                        <c:v>6.9701702740493865E-2</c:v>
                      </c:pt>
                      <c:pt idx="3599">
                        <c:v>7.0521722772734968E-2</c:v>
                      </c:pt>
                      <c:pt idx="3600">
                        <c:v>6.9701702740493865E-2</c:v>
                      </c:pt>
                      <c:pt idx="3601">
                        <c:v>6.8881682708252762E-2</c:v>
                      </c:pt>
                      <c:pt idx="3602">
                        <c:v>6.8881682708252762E-2</c:v>
                      </c:pt>
                      <c:pt idx="3603">
                        <c:v>7.0521722772734968E-2</c:v>
                      </c:pt>
                      <c:pt idx="3604">
                        <c:v>7.0521722772734968E-2</c:v>
                      </c:pt>
                      <c:pt idx="3605">
                        <c:v>7.0521722772734968E-2</c:v>
                      </c:pt>
                      <c:pt idx="3606">
                        <c:v>6.9701702740493865E-2</c:v>
                      </c:pt>
                      <c:pt idx="3607">
                        <c:v>7.0521722772734968E-2</c:v>
                      </c:pt>
                      <c:pt idx="3608">
                        <c:v>7.1341742804976072E-2</c:v>
                      </c:pt>
                      <c:pt idx="3609">
                        <c:v>7.0521722772734968E-2</c:v>
                      </c:pt>
                      <c:pt idx="3610">
                        <c:v>7.0521722772734968E-2</c:v>
                      </c:pt>
                      <c:pt idx="3611">
                        <c:v>7.2981782869458278E-2</c:v>
                      </c:pt>
                      <c:pt idx="3612">
                        <c:v>7.3801802901699382E-2</c:v>
                      </c:pt>
                      <c:pt idx="3613">
                        <c:v>7.1341742804976072E-2</c:v>
                      </c:pt>
                      <c:pt idx="3614">
                        <c:v>7.2161762837217175E-2</c:v>
                      </c:pt>
                      <c:pt idx="3615">
                        <c:v>7.0521722772734968E-2</c:v>
                      </c:pt>
                      <c:pt idx="3616">
                        <c:v>7.2981782869458278E-2</c:v>
                      </c:pt>
                      <c:pt idx="3617">
                        <c:v>7.2981782869458278E-2</c:v>
                      </c:pt>
                      <c:pt idx="3618">
                        <c:v>7.0521722772734968E-2</c:v>
                      </c:pt>
                      <c:pt idx="3619">
                        <c:v>7.3801802901699382E-2</c:v>
                      </c:pt>
                      <c:pt idx="3620">
                        <c:v>7.2981782869458278E-2</c:v>
                      </c:pt>
                      <c:pt idx="3621">
                        <c:v>7.2981782869458278E-2</c:v>
                      </c:pt>
                      <c:pt idx="3622">
                        <c:v>7.4621822933940485E-2</c:v>
                      </c:pt>
                      <c:pt idx="3623">
                        <c:v>7.3801802901699382E-2</c:v>
                      </c:pt>
                      <c:pt idx="3624">
                        <c:v>7.3801802901699382E-2</c:v>
                      </c:pt>
                      <c:pt idx="3625">
                        <c:v>7.3801802901699382E-2</c:v>
                      </c:pt>
                      <c:pt idx="3626">
                        <c:v>7.3801802901699382E-2</c:v>
                      </c:pt>
                      <c:pt idx="3627">
                        <c:v>7.3801802901699382E-2</c:v>
                      </c:pt>
                      <c:pt idx="3628">
                        <c:v>7.2981782869458278E-2</c:v>
                      </c:pt>
                      <c:pt idx="3629">
                        <c:v>7.3801802901699382E-2</c:v>
                      </c:pt>
                      <c:pt idx="3630">
                        <c:v>7.5441842966181588E-2</c:v>
                      </c:pt>
                      <c:pt idx="3631">
                        <c:v>7.3801802901699382E-2</c:v>
                      </c:pt>
                      <c:pt idx="3632">
                        <c:v>7.4621822933940485E-2</c:v>
                      </c:pt>
                      <c:pt idx="3633">
                        <c:v>7.5441842966181588E-2</c:v>
                      </c:pt>
                      <c:pt idx="3634">
                        <c:v>7.5441842966181588E-2</c:v>
                      </c:pt>
                      <c:pt idx="3635">
                        <c:v>7.6261862998422691E-2</c:v>
                      </c:pt>
                      <c:pt idx="3636">
                        <c:v>7.5441842966181588E-2</c:v>
                      </c:pt>
                      <c:pt idx="3637">
                        <c:v>7.5441842966181588E-2</c:v>
                      </c:pt>
                      <c:pt idx="3638">
                        <c:v>7.6261862998422691E-2</c:v>
                      </c:pt>
                      <c:pt idx="3639">
                        <c:v>7.8721923095146001E-2</c:v>
                      </c:pt>
                      <c:pt idx="3640">
                        <c:v>7.3801802901699382E-2</c:v>
                      </c:pt>
                      <c:pt idx="3641">
                        <c:v>7.5441842966181588E-2</c:v>
                      </c:pt>
                      <c:pt idx="3642">
                        <c:v>7.6261862998422691E-2</c:v>
                      </c:pt>
                      <c:pt idx="3643">
                        <c:v>7.7901903062904898E-2</c:v>
                      </c:pt>
                      <c:pt idx="3644">
                        <c:v>7.7081883030663795E-2</c:v>
                      </c:pt>
                      <c:pt idx="3645">
                        <c:v>7.9541943127387105E-2</c:v>
                      </c:pt>
                      <c:pt idx="3646">
                        <c:v>7.9541943127387105E-2</c:v>
                      </c:pt>
                      <c:pt idx="3647">
                        <c:v>7.7901903062904898E-2</c:v>
                      </c:pt>
                      <c:pt idx="3648">
                        <c:v>7.9541943127387105E-2</c:v>
                      </c:pt>
                      <c:pt idx="3649">
                        <c:v>7.9541943127387105E-2</c:v>
                      </c:pt>
                      <c:pt idx="3650">
                        <c:v>7.9541943127387105E-2</c:v>
                      </c:pt>
                      <c:pt idx="3651">
                        <c:v>8.0361963159628208E-2</c:v>
                      </c:pt>
                      <c:pt idx="3652">
                        <c:v>7.8721923095146001E-2</c:v>
                      </c:pt>
                      <c:pt idx="3653">
                        <c:v>7.9541943127387105E-2</c:v>
                      </c:pt>
                      <c:pt idx="3654">
                        <c:v>7.9541943127387105E-2</c:v>
                      </c:pt>
                      <c:pt idx="3655">
                        <c:v>7.7901903062904898E-2</c:v>
                      </c:pt>
                      <c:pt idx="3656">
                        <c:v>8.0361963159628208E-2</c:v>
                      </c:pt>
                      <c:pt idx="3657">
                        <c:v>8.0361963159628208E-2</c:v>
                      </c:pt>
                      <c:pt idx="3658">
                        <c:v>7.9541943127387105E-2</c:v>
                      </c:pt>
                      <c:pt idx="3659">
                        <c:v>7.9541943127387105E-2</c:v>
                      </c:pt>
                      <c:pt idx="3660">
                        <c:v>7.7901903062904898E-2</c:v>
                      </c:pt>
                      <c:pt idx="3661">
                        <c:v>7.8721923095146001E-2</c:v>
                      </c:pt>
                      <c:pt idx="3662">
                        <c:v>8.0361963159628208E-2</c:v>
                      </c:pt>
                      <c:pt idx="3663">
                        <c:v>7.9541943127387105E-2</c:v>
                      </c:pt>
                      <c:pt idx="3664">
                        <c:v>8.0361963159628208E-2</c:v>
                      </c:pt>
                      <c:pt idx="3665">
                        <c:v>8.0361963159628208E-2</c:v>
                      </c:pt>
                      <c:pt idx="3666">
                        <c:v>7.9541943127387105E-2</c:v>
                      </c:pt>
                      <c:pt idx="3667">
                        <c:v>8.0361963159628208E-2</c:v>
                      </c:pt>
                      <c:pt idx="3668">
                        <c:v>7.8721923095146001E-2</c:v>
                      </c:pt>
                      <c:pt idx="3669">
                        <c:v>8.0361963159628208E-2</c:v>
                      </c:pt>
                      <c:pt idx="3670">
                        <c:v>8.1181983191869311E-2</c:v>
                      </c:pt>
                      <c:pt idx="3671">
                        <c:v>8.0361963159628208E-2</c:v>
                      </c:pt>
                      <c:pt idx="3672">
                        <c:v>7.9541943127387105E-2</c:v>
                      </c:pt>
                      <c:pt idx="3673">
                        <c:v>7.9541943127387105E-2</c:v>
                      </c:pt>
                      <c:pt idx="3674">
                        <c:v>8.0361963159628208E-2</c:v>
                      </c:pt>
                      <c:pt idx="3675">
                        <c:v>7.8721923095146001E-2</c:v>
                      </c:pt>
                      <c:pt idx="3676">
                        <c:v>8.0361963159628208E-2</c:v>
                      </c:pt>
                      <c:pt idx="3677">
                        <c:v>8.2002003224110415E-2</c:v>
                      </c:pt>
                      <c:pt idx="3678">
                        <c:v>8.2002003224110415E-2</c:v>
                      </c:pt>
                      <c:pt idx="3679">
                        <c:v>8.1181983191869311E-2</c:v>
                      </c:pt>
                      <c:pt idx="3680">
                        <c:v>8.2002003224110415E-2</c:v>
                      </c:pt>
                      <c:pt idx="3681">
                        <c:v>8.2002003224110415E-2</c:v>
                      </c:pt>
                      <c:pt idx="3682">
                        <c:v>8.1181983191869311E-2</c:v>
                      </c:pt>
                      <c:pt idx="3683">
                        <c:v>7.7901903062904898E-2</c:v>
                      </c:pt>
                      <c:pt idx="3684">
                        <c:v>8.0361963159628208E-2</c:v>
                      </c:pt>
                      <c:pt idx="3685">
                        <c:v>7.9541943127387105E-2</c:v>
                      </c:pt>
                      <c:pt idx="3686">
                        <c:v>8.1181983191869311E-2</c:v>
                      </c:pt>
                      <c:pt idx="3687">
                        <c:v>8.0361963159628208E-2</c:v>
                      </c:pt>
                      <c:pt idx="3688">
                        <c:v>8.0361963159628208E-2</c:v>
                      </c:pt>
                      <c:pt idx="3689">
                        <c:v>8.1181983191869311E-2</c:v>
                      </c:pt>
                      <c:pt idx="3690">
                        <c:v>8.2002003224110415E-2</c:v>
                      </c:pt>
                      <c:pt idx="3691">
                        <c:v>7.9541943127387105E-2</c:v>
                      </c:pt>
                      <c:pt idx="3692">
                        <c:v>8.1181983191869311E-2</c:v>
                      </c:pt>
                      <c:pt idx="3693">
                        <c:v>8.0361963159628208E-2</c:v>
                      </c:pt>
                      <c:pt idx="3694">
                        <c:v>7.8721923095146001E-2</c:v>
                      </c:pt>
                      <c:pt idx="3695">
                        <c:v>7.7901903062904898E-2</c:v>
                      </c:pt>
                      <c:pt idx="3696">
                        <c:v>7.8721923095146001E-2</c:v>
                      </c:pt>
                      <c:pt idx="3697">
                        <c:v>7.7901903062904898E-2</c:v>
                      </c:pt>
                      <c:pt idx="3698">
                        <c:v>7.7081883030663795E-2</c:v>
                      </c:pt>
                      <c:pt idx="3699">
                        <c:v>7.6261862998422691E-2</c:v>
                      </c:pt>
                      <c:pt idx="3700">
                        <c:v>7.7901903062904898E-2</c:v>
                      </c:pt>
                      <c:pt idx="3701">
                        <c:v>7.5441842966181588E-2</c:v>
                      </c:pt>
                      <c:pt idx="3702">
                        <c:v>7.5441842966181588E-2</c:v>
                      </c:pt>
                      <c:pt idx="3703">
                        <c:v>7.5441842966181588E-2</c:v>
                      </c:pt>
                      <c:pt idx="3704">
                        <c:v>7.4621822933940485E-2</c:v>
                      </c:pt>
                      <c:pt idx="3705">
                        <c:v>7.1341742804976072E-2</c:v>
                      </c:pt>
                      <c:pt idx="3706">
                        <c:v>7.2981782869458278E-2</c:v>
                      </c:pt>
                      <c:pt idx="3707">
                        <c:v>7.4621822933940485E-2</c:v>
                      </c:pt>
                      <c:pt idx="3708">
                        <c:v>7.1341742804976072E-2</c:v>
                      </c:pt>
                      <c:pt idx="3709">
                        <c:v>7.1341742804976072E-2</c:v>
                      </c:pt>
                      <c:pt idx="3710">
                        <c:v>7.2981782869458278E-2</c:v>
                      </c:pt>
                      <c:pt idx="3711">
                        <c:v>7.2161762837217175E-2</c:v>
                      </c:pt>
                      <c:pt idx="3712">
                        <c:v>6.9701702740493865E-2</c:v>
                      </c:pt>
                      <c:pt idx="3713">
                        <c:v>6.9701702740493865E-2</c:v>
                      </c:pt>
                      <c:pt idx="3714">
                        <c:v>6.9701702740493865E-2</c:v>
                      </c:pt>
                      <c:pt idx="3715">
                        <c:v>6.8061662676011658E-2</c:v>
                      </c:pt>
                      <c:pt idx="3716">
                        <c:v>7.0521722772734968E-2</c:v>
                      </c:pt>
                      <c:pt idx="3717">
                        <c:v>6.8881682708252762E-2</c:v>
                      </c:pt>
                      <c:pt idx="3718">
                        <c:v>6.8061662676011658E-2</c:v>
                      </c:pt>
                      <c:pt idx="3719">
                        <c:v>6.8061662676011658E-2</c:v>
                      </c:pt>
                      <c:pt idx="3720">
                        <c:v>6.8061662676011658E-2</c:v>
                      </c:pt>
                      <c:pt idx="3721">
                        <c:v>6.8061662676011658E-2</c:v>
                      </c:pt>
                      <c:pt idx="3722">
                        <c:v>6.6421622611529452E-2</c:v>
                      </c:pt>
                      <c:pt idx="3723">
                        <c:v>6.6421622611529452E-2</c:v>
                      </c:pt>
                      <c:pt idx="3724">
                        <c:v>6.6421622611529452E-2</c:v>
                      </c:pt>
                      <c:pt idx="3725">
                        <c:v>6.5601602579288348E-2</c:v>
                      </c:pt>
                      <c:pt idx="3726">
                        <c:v>6.4781582547047245E-2</c:v>
                      </c:pt>
                      <c:pt idx="3727">
                        <c:v>6.5601602579288348E-2</c:v>
                      </c:pt>
                      <c:pt idx="3728">
                        <c:v>6.3961562514806142E-2</c:v>
                      </c:pt>
                      <c:pt idx="3729">
                        <c:v>6.5601602579288348E-2</c:v>
                      </c:pt>
                      <c:pt idx="3730">
                        <c:v>6.3141542482565038E-2</c:v>
                      </c:pt>
                      <c:pt idx="3731">
                        <c:v>6.3141542482565038E-2</c:v>
                      </c:pt>
                      <c:pt idx="3732">
                        <c:v>6.3141542482565038E-2</c:v>
                      </c:pt>
                      <c:pt idx="3733">
                        <c:v>6.3141542482565038E-2</c:v>
                      </c:pt>
                      <c:pt idx="3734">
                        <c:v>6.2321522450323921E-2</c:v>
                      </c:pt>
                      <c:pt idx="3735">
                        <c:v>6.1501502418082818E-2</c:v>
                      </c:pt>
                      <c:pt idx="3736">
                        <c:v>6.1501502418082818E-2</c:v>
                      </c:pt>
                      <c:pt idx="3737">
                        <c:v>6.3141542482565038E-2</c:v>
                      </c:pt>
                      <c:pt idx="3738">
                        <c:v>6.0681482385841715E-2</c:v>
                      </c:pt>
                      <c:pt idx="3739">
                        <c:v>6.0681482385841715E-2</c:v>
                      </c:pt>
                      <c:pt idx="3740">
                        <c:v>5.9041442321359501E-2</c:v>
                      </c:pt>
                      <c:pt idx="3741">
                        <c:v>5.9041442321359501E-2</c:v>
                      </c:pt>
                      <c:pt idx="3742">
                        <c:v>6.1501502418082818E-2</c:v>
                      </c:pt>
                      <c:pt idx="3743">
                        <c:v>6.0681482385841715E-2</c:v>
                      </c:pt>
                      <c:pt idx="3744">
                        <c:v>5.9041442321359501E-2</c:v>
                      </c:pt>
                      <c:pt idx="3745">
                        <c:v>6.0681482385841715E-2</c:v>
                      </c:pt>
                      <c:pt idx="3746">
                        <c:v>5.9861462353600611E-2</c:v>
                      </c:pt>
                      <c:pt idx="3747">
                        <c:v>6.0681482385841715E-2</c:v>
                      </c:pt>
                      <c:pt idx="3748">
                        <c:v>5.8221422289118398E-2</c:v>
                      </c:pt>
                      <c:pt idx="3749">
                        <c:v>5.9041442321359501E-2</c:v>
                      </c:pt>
                      <c:pt idx="3750">
                        <c:v>5.7401402256877294E-2</c:v>
                      </c:pt>
                      <c:pt idx="3751">
                        <c:v>5.7401402256877294E-2</c:v>
                      </c:pt>
                      <c:pt idx="3752">
                        <c:v>5.7401402256877294E-2</c:v>
                      </c:pt>
                      <c:pt idx="3753">
                        <c:v>5.5761362192395095E-2</c:v>
                      </c:pt>
                      <c:pt idx="3754">
                        <c:v>5.8221422289118398E-2</c:v>
                      </c:pt>
                      <c:pt idx="3755">
                        <c:v>5.6581382224636191E-2</c:v>
                      </c:pt>
                      <c:pt idx="3756">
                        <c:v>5.6581382224636191E-2</c:v>
                      </c:pt>
                      <c:pt idx="3757">
                        <c:v>5.6581382224636191E-2</c:v>
                      </c:pt>
                      <c:pt idx="3758">
                        <c:v>5.6581382224636191E-2</c:v>
                      </c:pt>
                      <c:pt idx="3759">
                        <c:v>5.6581382224636191E-2</c:v>
                      </c:pt>
                      <c:pt idx="3760">
                        <c:v>5.5761362192395095E-2</c:v>
                      </c:pt>
                      <c:pt idx="3761">
                        <c:v>5.7401402256877294E-2</c:v>
                      </c:pt>
                      <c:pt idx="3762">
                        <c:v>5.6581382224636191E-2</c:v>
                      </c:pt>
                      <c:pt idx="3763">
                        <c:v>5.6581382224636191E-2</c:v>
                      </c:pt>
                      <c:pt idx="3764">
                        <c:v>5.6581382224636191E-2</c:v>
                      </c:pt>
                      <c:pt idx="3765">
                        <c:v>5.6581382224636191E-2</c:v>
                      </c:pt>
                      <c:pt idx="3766">
                        <c:v>5.7401402256877294E-2</c:v>
                      </c:pt>
                      <c:pt idx="3767">
                        <c:v>5.6581382224636191E-2</c:v>
                      </c:pt>
                      <c:pt idx="3768">
                        <c:v>5.6581382224636191E-2</c:v>
                      </c:pt>
                      <c:pt idx="3769">
                        <c:v>5.5761362192395095E-2</c:v>
                      </c:pt>
                      <c:pt idx="3770">
                        <c:v>5.8221422289118398E-2</c:v>
                      </c:pt>
                      <c:pt idx="3771">
                        <c:v>5.6581382224636191E-2</c:v>
                      </c:pt>
                      <c:pt idx="3772">
                        <c:v>5.6581382224636191E-2</c:v>
                      </c:pt>
                      <c:pt idx="3773">
                        <c:v>5.5761362192395095E-2</c:v>
                      </c:pt>
                      <c:pt idx="3774">
                        <c:v>5.5761362192395095E-2</c:v>
                      </c:pt>
                      <c:pt idx="3775">
                        <c:v>5.4121322127912881E-2</c:v>
                      </c:pt>
                      <c:pt idx="3776">
                        <c:v>5.6581382224636191E-2</c:v>
                      </c:pt>
                      <c:pt idx="3777">
                        <c:v>5.5761362192395095E-2</c:v>
                      </c:pt>
                      <c:pt idx="3778">
                        <c:v>5.5761362192395095E-2</c:v>
                      </c:pt>
                      <c:pt idx="3779">
                        <c:v>5.6581382224636191E-2</c:v>
                      </c:pt>
                      <c:pt idx="3780">
                        <c:v>5.5761362192395095E-2</c:v>
                      </c:pt>
                      <c:pt idx="3781">
                        <c:v>5.4941342160153991E-2</c:v>
                      </c:pt>
                      <c:pt idx="3782">
                        <c:v>5.5761362192395095E-2</c:v>
                      </c:pt>
                      <c:pt idx="3783">
                        <c:v>5.5761362192395095E-2</c:v>
                      </c:pt>
                      <c:pt idx="3784">
                        <c:v>5.6581382224636191E-2</c:v>
                      </c:pt>
                      <c:pt idx="3785">
                        <c:v>5.4121322127912881E-2</c:v>
                      </c:pt>
                      <c:pt idx="3786">
                        <c:v>5.5761362192395095E-2</c:v>
                      </c:pt>
                      <c:pt idx="3787">
                        <c:v>5.5761362192395095E-2</c:v>
                      </c:pt>
                      <c:pt idx="3788">
                        <c:v>5.5761362192395095E-2</c:v>
                      </c:pt>
                      <c:pt idx="3789">
                        <c:v>5.4941342160153991E-2</c:v>
                      </c:pt>
                      <c:pt idx="3790">
                        <c:v>5.4121322127912881E-2</c:v>
                      </c:pt>
                      <c:pt idx="3791">
                        <c:v>5.5761362192395095E-2</c:v>
                      </c:pt>
                      <c:pt idx="3792">
                        <c:v>5.6581382224636191E-2</c:v>
                      </c:pt>
                      <c:pt idx="3793">
                        <c:v>5.3301302095671778E-2</c:v>
                      </c:pt>
                      <c:pt idx="3794">
                        <c:v>5.6581382224636191E-2</c:v>
                      </c:pt>
                      <c:pt idx="3795">
                        <c:v>5.5761362192395095E-2</c:v>
                      </c:pt>
                      <c:pt idx="3796">
                        <c:v>5.5761362192395095E-2</c:v>
                      </c:pt>
                      <c:pt idx="3797">
                        <c:v>5.4941342160153991E-2</c:v>
                      </c:pt>
                      <c:pt idx="3798">
                        <c:v>5.5761362192395095E-2</c:v>
                      </c:pt>
                      <c:pt idx="3799">
                        <c:v>5.4121322127912881E-2</c:v>
                      </c:pt>
                      <c:pt idx="3800">
                        <c:v>5.5761362192395095E-2</c:v>
                      </c:pt>
                      <c:pt idx="3801">
                        <c:v>5.4941342160153991E-2</c:v>
                      </c:pt>
                      <c:pt idx="3802">
                        <c:v>5.3301302095671778E-2</c:v>
                      </c:pt>
                      <c:pt idx="3803">
                        <c:v>5.4121322127912881E-2</c:v>
                      </c:pt>
                      <c:pt idx="3804">
                        <c:v>5.5761362192395095E-2</c:v>
                      </c:pt>
                      <c:pt idx="3805">
                        <c:v>5.5761362192395095E-2</c:v>
                      </c:pt>
                      <c:pt idx="3806">
                        <c:v>5.4941342160153991E-2</c:v>
                      </c:pt>
                      <c:pt idx="3807">
                        <c:v>5.6581382224636191E-2</c:v>
                      </c:pt>
                      <c:pt idx="3808">
                        <c:v>5.4941342160153991E-2</c:v>
                      </c:pt>
                      <c:pt idx="3809">
                        <c:v>5.3301302095671778E-2</c:v>
                      </c:pt>
                      <c:pt idx="3810">
                        <c:v>5.3301302095671778E-2</c:v>
                      </c:pt>
                      <c:pt idx="3811">
                        <c:v>5.4941342160153991E-2</c:v>
                      </c:pt>
                      <c:pt idx="3812">
                        <c:v>5.4121322127912881E-2</c:v>
                      </c:pt>
                      <c:pt idx="3813">
                        <c:v>5.4121322127912881E-2</c:v>
                      </c:pt>
                      <c:pt idx="3814">
                        <c:v>5.5761362192395095E-2</c:v>
                      </c:pt>
                      <c:pt idx="3815">
                        <c:v>5.5761362192395095E-2</c:v>
                      </c:pt>
                      <c:pt idx="3816">
                        <c:v>5.1661262031189571E-2</c:v>
                      </c:pt>
                      <c:pt idx="3817">
                        <c:v>5.4941342160153991E-2</c:v>
                      </c:pt>
                      <c:pt idx="3818">
                        <c:v>5.4121322127912881E-2</c:v>
                      </c:pt>
                      <c:pt idx="3819">
                        <c:v>5.4121322127912881E-2</c:v>
                      </c:pt>
                      <c:pt idx="3820">
                        <c:v>5.4121322127912881E-2</c:v>
                      </c:pt>
                      <c:pt idx="3821">
                        <c:v>5.4121322127912881E-2</c:v>
                      </c:pt>
                      <c:pt idx="3822">
                        <c:v>5.3301302095671778E-2</c:v>
                      </c:pt>
                      <c:pt idx="3823">
                        <c:v>5.3301302095671778E-2</c:v>
                      </c:pt>
                      <c:pt idx="3824">
                        <c:v>5.4121322127912881E-2</c:v>
                      </c:pt>
                      <c:pt idx="3825">
                        <c:v>5.4121322127912881E-2</c:v>
                      </c:pt>
                      <c:pt idx="3826">
                        <c:v>5.3301302095671778E-2</c:v>
                      </c:pt>
                      <c:pt idx="3827">
                        <c:v>5.4121322127912881E-2</c:v>
                      </c:pt>
                      <c:pt idx="3828">
                        <c:v>5.4121322127912881E-2</c:v>
                      </c:pt>
                      <c:pt idx="3829">
                        <c:v>5.4941342160153991E-2</c:v>
                      </c:pt>
                      <c:pt idx="3830">
                        <c:v>5.5761362192395095E-2</c:v>
                      </c:pt>
                      <c:pt idx="3831">
                        <c:v>5.4121322127912881E-2</c:v>
                      </c:pt>
                      <c:pt idx="3832">
                        <c:v>5.6581382224636191E-2</c:v>
                      </c:pt>
                      <c:pt idx="3833">
                        <c:v>5.4121322127912881E-2</c:v>
                      </c:pt>
                      <c:pt idx="3834">
                        <c:v>5.4121322127912881E-2</c:v>
                      </c:pt>
                      <c:pt idx="3835">
                        <c:v>5.4941342160153991E-2</c:v>
                      </c:pt>
                      <c:pt idx="3836">
                        <c:v>5.3301302095671778E-2</c:v>
                      </c:pt>
                      <c:pt idx="3837">
                        <c:v>5.5761362192395095E-2</c:v>
                      </c:pt>
                      <c:pt idx="3838">
                        <c:v>5.4121322127912881E-2</c:v>
                      </c:pt>
                      <c:pt idx="3839">
                        <c:v>5.6581382224636191E-2</c:v>
                      </c:pt>
                      <c:pt idx="3840">
                        <c:v>5.4941342160153991E-2</c:v>
                      </c:pt>
                      <c:pt idx="3841">
                        <c:v>5.5761362192395095E-2</c:v>
                      </c:pt>
                      <c:pt idx="3842">
                        <c:v>5.5761362192395095E-2</c:v>
                      </c:pt>
                      <c:pt idx="3843">
                        <c:v>5.5761362192395095E-2</c:v>
                      </c:pt>
                      <c:pt idx="3844">
                        <c:v>5.4121322127912881E-2</c:v>
                      </c:pt>
                      <c:pt idx="3845">
                        <c:v>5.4121322127912881E-2</c:v>
                      </c:pt>
                      <c:pt idx="3846">
                        <c:v>5.5761362192395095E-2</c:v>
                      </c:pt>
                      <c:pt idx="3847">
                        <c:v>5.4941342160153991E-2</c:v>
                      </c:pt>
                      <c:pt idx="3848">
                        <c:v>5.4941342160153991E-2</c:v>
                      </c:pt>
                      <c:pt idx="3849">
                        <c:v>5.4941342160153991E-2</c:v>
                      </c:pt>
                      <c:pt idx="3850">
                        <c:v>5.4941342160153991E-2</c:v>
                      </c:pt>
                      <c:pt idx="3851">
                        <c:v>5.3301302095671778E-2</c:v>
                      </c:pt>
                      <c:pt idx="3852">
                        <c:v>5.4121322127912881E-2</c:v>
                      </c:pt>
                      <c:pt idx="3853">
                        <c:v>5.5761362192395095E-2</c:v>
                      </c:pt>
                      <c:pt idx="3854">
                        <c:v>5.4941342160153991E-2</c:v>
                      </c:pt>
                      <c:pt idx="3855">
                        <c:v>5.4121322127912881E-2</c:v>
                      </c:pt>
                      <c:pt idx="3856">
                        <c:v>5.4121322127912881E-2</c:v>
                      </c:pt>
                      <c:pt idx="3857">
                        <c:v>5.5761362192395095E-2</c:v>
                      </c:pt>
                      <c:pt idx="3858">
                        <c:v>5.5761362192395095E-2</c:v>
                      </c:pt>
                      <c:pt idx="3859">
                        <c:v>5.5761362192395095E-2</c:v>
                      </c:pt>
                      <c:pt idx="3860">
                        <c:v>5.4941342160153991E-2</c:v>
                      </c:pt>
                      <c:pt idx="3861">
                        <c:v>5.4941342160153991E-2</c:v>
                      </c:pt>
                      <c:pt idx="3862">
                        <c:v>5.4941342160153991E-2</c:v>
                      </c:pt>
                      <c:pt idx="3863">
                        <c:v>5.4121322127912881E-2</c:v>
                      </c:pt>
                      <c:pt idx="3864">
                        <c:v>5.3301302095671778E-2</c:v>
                      </c:pt>
                      <c:pt idx="3865">
                        <c:v>5.5761362192395095E-2</c:v>
                      </c:pt>
                      <c:pt idx="3866">
                        <c:v>5.5761362192395095E-2</c:v>
                      </c:pt>
                      <c:pt idx="3867">
                        <c:v>5.7401402256877294E-2</c:v>
                      </c:pt>
                      <c:pt idx="3868">
                        <c:v>5.6581382224636191E-2</c:v>
                      </c:pt>
                      <c:pt idx="3869">
                        <c:v>5.4941342160153991E-2</c:v>
                      </c:pt>
                      <c:pt idx="3870">
                        <c:v>5.6581382224636191E-2</c:v>
                      </c:pt>
                      <c:pt idx="3871">
                        <c:v>5.5761362192395095E-2</c:v>
                      </c:pt>
                      <c:pt idx="3872">
                        <c:v>5.6581382224636191E-2</c:v>
                      </c:pt>
                      <c:pt idx="3873">
                        <c:v>5.6581382224636191E-2</c:v>
                      </c:pt>
                      <c:pt idx="3874">
                        <c:v>5.6581382224636191E-2</c:v>
                      </c:pt>
                      <c:pt idx="3875">
                        <c:v>5.6581382224636191E-2</c:v>
                      </c:pt>
                      <c:pt idx="3876">
                        <c:v>5.6581382224636191E-2</c:v>
                      </c:pt>
                      <c:pt idx="3877">
                        <c:v>5.7401402256877294E-2</c:v>
                      </c:pt>
                      <c:pt idx="3878">
                        <c:v>5.4941342160153991E-2</c:v>
                      </c:pt>
                      <c:pt idx="3879">
                        <c:v>5.5761362192395095E-2</c:v>
                      </c:pt>
                      <c:pt idx="3880">
                        <c:v>5.8221422289118398E-2</c:v>
                      </c:pt>
                      <c:pt idx="3881">
                        <c:v>5.5761362192395095E-2</c:v>
                      </c:pt>
                      <c:pt idx="3882">
                        <c:v>5.6581382224636191E-2</c:v>
                      </c:pt>
                      <c:pt idx="3883">
                        <c:v>5.8221422289118398E-2</c:v>
                      </c:pt>
                      <c:pt idx="3884">
                        <c:v>5.6581382224636191E-2</c:v>
                      </c:pt>
                      <c:pt idx="3885">
                        <c:v>5.6581382224636191E-2</c:v>
                      </c:pt>
                      <c:pt idx="3886">
                        <c:v>5.6581382224636191E-2</c:v>
                      </c:pt>
                      <c:pt idx="3887">
                        <c:v>5.6581382224636191E-2</c:v>
                      </c:pt>
                      <c:pt idx="3888">
                        <c:v>5.7401402256877294E-2</c:v>
                      </c:pt>
                      <c:pt idx="3889">
                        <c:v>5.6581382224636191E-2</c:v>
                      </c:pt>
                      <c:pt idx="3890">
                        <c:v>5.7401402256877294E-2</c:v>
                      </c:pt>
                      <c:pt idx="3891">
                        <c:v>5.5761362192395095E-2</c:v>
                      </c:pt>
                      <c:pt idx="3892">
                        <c:v>5.6581382224636191E-2</c:v>
                      </c:pt>
                      <c:pt idx="3893">
                        <c:v>5.8221422289118398E-2</c:v>
                      </c:pt>
                      <c:pt idx="3894">
                        <c:v>5.8221422289118398E-2</c:v>
                      </c:pt>
                      <c:pt idx="3895">
                        <c:v>5.9041442321359501E-2</c:v>
                      </c:pt>
                      <c:pt idx="3896">
                        <c:v>5.8221422289118398E-2</c:v>
                      </c:pt>
                      <c:pt idx="3897">
                        <c:v>5.5761362192395095E-2</c:v>
                      </c:pt>
                      <c:pt idx="3898">
                        <c:v>5.6581382224636191E-2</c:v>
                      </c:pt>
                      <c:pt idx="3899">
                        <c:v>5.6581382224636191E-2</c:v>
                      </c:pt>
                      <c:pt idx="3900">
                        <c:v>5.5761362192395095E-2</c:v>
                      </c:pt>
                      <c:pt idx="3901">
                        <c:v>5.8221422289118398E-2</c:v>
                      </c:pt>
                      <c:pt idx="3902">
                        <c:v>5.8221422289118398E-2</c:v>
                      </c:pt>
                      <c:pt idx="3903">
                        <c:v>5.6581382224636191E-2</c:v>
                      </c:pt>
                      <c:pt idx="3904">
                        <c:v>5.6581382224636191E-2</c:v>
                      </c:pt>
                      <c:pt idx="3905">
                        <c:v>6.0681482385841715E-2</c:v>
                      </c:pt>
                      <c:pt idx="3906">
                        <c:v>5.9041442321359501E-2</c:v>
                      </c:pt>
                      <c:pt idx="3907">
                        <c:v>5.8221422289118398E-2</c:v>
                      </c:pt>
                      <c:pt idx="3908">
                        <c:v>5.8221422289118398E-2</c:v>
                      </c:pt>
                      <c:pt idx="3909">
                        <c:v>6.0681482385841715E-2</c:v>
                      </c:pt>
                      <c:pt idx="3910">
                        <c:v>5.9041442321359501E-2</c:v>
                      </c:pt>
                      <c:pt idx="3911">
                        <c:v>5.9861462353600611E-2</c:v>
                      </c:pt>
                      <c:pt idx="3912">
                        <c:v>5.8221422289118398E-2</c:v>
                      </c:pt>
                      <c:pt idx="3913">
                        <c:v>5.8221422289118398E-2</c:v>
                      </c:pt>
                      <c:pt idx="3914">
                        <c:v>5.9861462353600611E-2</c:v>
                      </c:pt>
                      <c:pt idx="3915">
                        <c:v>5.9861462353600611E-2</c:v>
                      </c:pt>
                      <c:pt idx="3916">
                        <c:v>6.0681482385841715E-2</c:v>
                      </c:pt>
                      <c:pt idx="3917">
                        <c:v>6.2321522450323921E-2</c:v>
                      </c:pt>
                      <c:pt idx="3918">
                        <c:v>6.1501502418082818E-2</c:v>
                      </c:pt>
                      <c:pt idx="3919">
                        <c:v>6.1501502418082818E-2</c:v>
                      </c:pt>
                      <c:pt idx="3920">
                        <c:v>6.3141542482565038E-2</c:v>
                      </c:pt>
                      <c:pt idx="3921">
                        <c:v>6.2321522450323921E-2</c:v>
                      </c:pt>
                      <c:pt idx="3922">
                        <c:v>6.3141542482565038E-2</c:v>
                      </c:pt>
                      <c:pt idx="3923">
                        <c:v>6.3141542482565038E-2</c:v>
                      </c:pt>
                      <c:pt idx="3924">
                        <c:v>6.3961562514806142E-2</c:v>
                      </c:pt>
                      <c:pt idx="3925">
                        <c:v>6.3961562514806142E-2</c:v>
                      </c:pt>
                      <c:pt idx="3926">
                        <c:v>6.4781582547047245E-2</c:v>
                      </c:pt>
                      <c:pt idx="3927">
                        <c:v>6.3961562514806142E-2</c:v>
                      </c:pt>
                      <c:pt idx="3928">
                        <c:v>6.6421622611529452E-2</c:v>
                      </c:pt>
                      <c:pt idx="3929">
                        <c:v>6.3961562514806142E-2</c:v>
                      </c:pt>
                      <c:pt idx="3930">
                        <c:v>6.5601602579288348E-2</c:v>
                      </c:pt>
                      <c:pt idx="3931">
                        <c:v>6.5601602579288348E-2</c:v>
                      </c:pt>
                      <c:pt idx="3932">
                        <c:v>6.6421622611529452E-2</c:v>
                      </c:pt>
                      <c:pt idx="3933">
                        <c:v>6.8061662676011658E-2</c:v>
                      </c:pt>
                      <c:pt idx="3934">
                        <c:v>6.8061662676011658E-2</c:v>
                      </c:pt>
                      <c:pt idx="3935">
                        <c:v>6.8061662676011658E-2</c:v>
                      </c:pt>
                      <c:pt idx="3936">
                        <c:v>6.6421622611529452E-2</c:v>
                      </c:pt>
                      <c:pt idx="3937">
                        <c:v>6.8061662676011658E-2</c:v>
                      </c:pt>
                      <c:pt idx="3938">
                        <c:v>6.8881682708252762E-2</c:v>
                      </c:pt>
                      <c:pt idx="3939">
                        <c:v>6.8061662676011658E-2</c:v>
                      </c:pt>
                      <c:pt idx="3940">
                        <c:v>6.8881682708252762E-2</c:v>
                      </c:pt>
                      <c:pt idx="3941">
                        <c:v>6.8061662676011658E-2</c:v>
                      </c:pt>
                      <c:pt idx="3942">
                        <c:v>6.8881682708252762E-2</c:v>
                      </c:pt>
                      <c:pt idx="3943">
                        <c:v>7.0521722772734968E-2</c:v>
                      </c:pt>
                      <c:pt idx="3944">
                        <c:v>7.1341742804976072E-2</c:v>
                      </c:pt>
                      <c:pt idx="3945">
                        <c:v>7.2981782869458278E-2</c:v>
                      </c:pt>
                      <c:pt idx="3946">
                        <c:v>7.0521722772734968E-2</c:v>
                      </c:pt>
                      <c:pt idx="3947">
                        <c:v>7.1341742804976072E-2</c:v>
                      </c:pt>
                      <c:pt idx="3948">
                        <c:v>7.2161762837217175E-2</c:v>
                      </c:pt>
                      <c:pt idx="3949">
                        <c:v>7.1341742804976072E-2</c:v>
                      </c:pt>
                      <c:pt idx="3950">
                        <c:v>7.2981782869458278E-2</c:v>
                      </c:pt>
                      <c:pt idx="3951">
                        <c:v>7.1341742804976072E-2</c:v>
                      </c:pt>
                      <c:pt idx="3952">
                        <c:v>7.1341742804976072E-2</c:v>
                      </c:pt>
                      <c:pt idx="3953">
                        <c:v>7.1341742804976072E-2</c:v>
                      </c:pt>
                      <c:pt idx="3954">
                        <c:v>7.2981782869458278E-2</c:v>
                      </c:pt>
                      <c:pt idx="3955">
                        <c:v>7.1341742804976072E-2</c:v>
                      </c:pt>
                      <c:pt idx="3956">
                        <c:v>7.2161762837217175E-2</c:v>
                      </c:pt>
                      <c:pt idx="3957">
                        <c:v>7.2161762837217175E-2</c:v>
                      </c:pt>
                      <c:pt idx="3958">
                        <c:v>7.1341742804976072E-2</c:v>
                      </c:pt>
                      <c:pt idx="3959">
                        <c:v>7.1341742804976072E-2</c:v>
                      </c:pt>
                      <c:pt idx="3960">
                        <c:v>7.2981782869458278E-2</c:v>
                      </c:pt>
                      <c:pt idx="3961">
                        <c:v>7.0521722772734968E-2</c:v>
                      </c:pt>
                      <c:pt idx="3962">
                        <c:v>7.1341742804976072E-2</c:v>
                      </c:pt>
                      <c:pt idx="3963">
                        <c:v>7.1341742804976072E-2</c:v>
                      </c:pt>
                      <c:pt idx="3964">
                        <c:v>7.2161762837217175E-2</c:v>
                      </c:pt>
                      <c:pt idx="3965">
                        <c:v>7.1341742804976072E-2</c:v>
                      </c:pt>
                      <c:pt idx="3966">
                        <c:v>7.0521722772734968E-2</c:v>
                      </c:pt>
                      <c:pt idx="3967">
                        <c:v>7.2981782869458278E-2</c:v>
                      </c:pt>
                      <c:pt idx="3968">
                        <c:v>7.0521722772734968E-2</c:v>
                      </c:pt>
                      <c:pt idx="3969">
                        <c:v>7.0521722772734968E-2</c:v>
                      </c:pt>
                      <c:pt idx="3970">
                        <c:v>6.9701702740493865E-2</c:v>
                      </c:pt>
                      <c:pt idx="3971">
                        <c:v>7.2161762837217175E-2</c:v>
                      </c:pt>
                      <c:pt idx="3972">
                        <c:v>6.8881682708252762E-2</c:v>
                      </c:pt>
                      <c:pt idx="3973">
                        <c:v>7.0521722772734968E-2</c:v>
                      </c:pt>
                      <c:pt idx="3974">
                        <c:v>7.1341742804976072E-2</c:v>
                      </c:pt>
                      <c:pt idx="3975">
                        <c:v>7.0521722772734968E-2</c:v>
                      </c:pt>
                      <c:pt idx="3976">
                        <c:v>7.2161762837217175E-2</c:v>
                      </c:pt>
                      <c:pt idx="3977">
                        <c:v>7.1341742804976072E-2</c:v>
                      </c:pt>
                      <c:pt idx="3978">
                        <c:v>7.2981782869458278E-2</c:v>
                      </c:pt>
                      <c:pt idx="3979">
                        <c:v>6.9701702740493865E-2</c:v>
                      </c:pt>
                      <c:pt idx="3980">
                        <c:v>7.1341742804976072E-2</c:v>
                      </c:pt>
                      <c:pt idx="3981">
                        <c:v>7.0521722772734968E-2</c:v>
                      </c:pt>
                      <c:pt idx="3982">
                        <c:v>7.1341742804976072E-2</c:v>
                      </c:pt>
                      <c:pt idx="3983">
                        <c:v>6.8881682708252762E-2</c:v>
                      </c:pt>
                      <c:pt idx="3984">
                        <c:v>6.8061662676011658E-2</c:v>
                      </c:pt>
                      <c:pt idx="3985">
                        <c:v>6.8881682708252762E-2</c:v>
                      </c:pt>
                      <c:pt idx="3986">
                        <c:v>6.8881682708252762E-2</c:v>
                      </c:pt>
                      <c:pt idx="3987">
                        <c:v>6.7241642643770555E-2</c:v>
                      </c:pt>
                      <c:pt idx="3988">
                        <c:v>6.8061662676011658E-2</c:v>
                      </c:pt>
                      <c:pt idx="3989">
                        <c:v>6.9701702740493865E-2</c:v>
                      </c:pt>
                      <c:pt idx="3990">
                        <c:v>6.8061662676011658E-2</c:v>
                      </c:pt>
                      <c:pt idx="3991">
                        <c:v>6.8881682708252762E-2</c:v>
                      </c:pt>
                      <c:pt idx="3992">
                        <c:v>6.8881682708252762E-2</c:v>
                      </c:pt>
                      <c:pt idx="3993">
                        <c:v>6.8061662676011658E-2</c:v>
                      </c:pt>
                      <c:pt idx="3994">
                        <c:v>6.8881682708252762E-2</c:v>
                      </c:pt>
                      <c:pt idx="3995">
                        <c:v>6.8061662676011658E-2</c:v>
                      </c:pt>
                      <c:pt idx="3996">
                        <c:v>6.9701702740493865E-2</c:v>
                      </c:pt>
                      <c:pt idx="3997">
                        <c:v>6.6421622611529452E-2</c:v>
                      </c:pt>
                      <c:pt idx="3998">
                        <c:v>6.8061662676011658E-2</c:v>
                      </c:pt>
                      <c:pt idx="3999">
                        <c:v>6.8061662676011658E-2</c:v>
                      </c:pt>
                      <c:pt idx="4000">
                        <c:v>6.8061662676011658E-2</c:v>
                      </c:pt>
                      <c:pt idx="4001">
                        <c:v>6.6421622611529452E-2</c:v>
                      </c:pt>
                      <c:pt idx="4002">
                        <c:v>6.8061662676011658E-2</c:v>
                      </c:pt>
                      <c:pt idx="4003">
                        <c:v>6.8061662676011658E-2</c:v>
                      </c:pt>
                      <c:pt idx="4004">
                        <c:v>6.6421622611529452E-2</c:v>
                      </c:pt>
                      <c:pt idx="4005">
                        <c:v>6.6421622611529452E-2</c:v>
                      </c:pt>
                      <c:pt idx="4006">
                        <c:v>6.5601602579288348E-2</c:v>
                      </c:pt>
                      <c:pt idx="4007">
                        <c:v>6.8061662676011658E-2</c:v>
                      </c:pt>
                      <c:pt idx="4008">
                        <c:v>6.7241642643770555E-2</c:v>
                      </c:pt>
                      <c:pt idx="4009">
                        <c:v>6.6421622611529452E-2</c:v>
                      </c:pt>
                      <c:pt idx="4010">
                        <c:v>6.6421622611529452E-2</c:v>
                      </c:pt>
                      <c:pt idx="4011">
                        <c:v>6.5601602579288348E-2</c:v>
                      </c:pt>
                      <c:pt idx="4012">
                        <c:v>6.5601602579288348E-2</c:v>
                      </c:pt>
                      <c:pt idx="4013">
                        <c:v>6.6421622611529452E-2</c:v>
                      </c:pt>
                      <c:pt idx="4014">
                        <c:v>6.3961562514806142E-2</c:v>
                      </c:pt>
                      <c:pt idx="4015">
                        <c:v>6.5601602579288348E-2</c:v>
                      </c:pt>
                      <c:pt idx="4016">
                        <c:v>6.4781582547047245E-2</c:v>
                      </c:pt>
                      <c:pt idx="4017">
                        <c:v>6.5601602579288348E-2</c:v>
                      </c:pt>
                      <c:pt idx="4018">
                        <c:v>6.5601602579288348E-2</c:v>
                      </c:pt>
                      <c:pt idx="4019">
                        <c:v>6.5601602579288348E-2</c:v>
                      </c:pt>
                      <c:pt idx="4020">
                        <c:v>6.4781582547047245E-2</c:v>
                      </c:pt>
                      <c:pt idx="4021">
                        <c:v>6.6421622611529452E-2</c:v>
                      </c:pt>
                      <c:pt idx="4022">
                        <c:v>6.3141542482565038E-2</c:v>
                      </c:pt>
                      <c:pt idx="4023">
                        <c:v>6.3961562514806142E-2</c:v>
                      </c:pt>
                      <c:pt idx="4024">
                        <c:v>6.3961562514806142E-2</c:v>
                      </c:pt>
                      <c:pt idx="4025">
                        <c:v>6.4781582547047245E-2</c:v>
                      </c:pt>
                      <c:pt idx="4026">
                        <c:v>6.3141542482565038E-2</c:v>
                      </c:pt>
                      <c:pt idx="4027">
                        <c:v>6.3961562514806142E-2</c:v>
                      </c:pt>
                      <c:pt idx="4028">
                        <c:v>6.3141542482565038E-2</c:v>
                      </c:pt>
                      <c:pt idx="4029">
                        <c:v>6.4781582547047245E-2</c:v>
                      </c:pt>
                      <c:pt idx="4030">
                        <c:v>6.1501502418082818E-2</c:v>
                      </c:pt>
                      <c:pt idx="4031">
                        <c:v>6.3141542482565038E-2</c:v>
                      </c:pt>
                      <c:pt idx="4032">
                        <c:v>6.1501502418082818E-2</c:v>
                      </c:pt>
                      <c:pt idx="4033">
                        <c:v>6.1501502418082818E-2</c:v>
                      </c:pt>
                      <c:pt idx="4034">
                        <c:v>6.2321522450323921E-2</c:v>
                      </c:pt>
                      <c:pt idx="4035">
                        <c:v>6.1501502418082818E-2</c:v>
                      </c:pt>
                      <c:pt idx="4036">
                        <c:v>6.0681482385841715E-2</c:v>
                      </c:pt>
                      <c:pt idx="4037">
                        <c:v>5.9861462353600611E-2</c:v>
                      </c:pt>
                      <c:pt idx="4038">
                        <c:v>6.0681482385841715E-2</c:v>
                      </c:pt>
                      <c:pt idx="4039">
                        <c:v>6.0681482385841715E-2</c:v>
                      </c:pt>
                      <c:pt idx="4040">
                        <c:v>6.0681482385841715E-2</c:v>
                      </c:pt>
                      <c:pt idx="4041">
                        <c:v>5.9041442321359501E-2</c:v>
                      </c:pt>
                      <c:pt idx="4042">
                        <c:v>5.9861462353600611E-2</c:v>
                      </c:pt>
                      <c:pt idx="4043">
                        <c:v>5.9861462353600611E-2</c:v>
                      </c:pt>
                      <c:pt idx="4044">
                        <c:v>6.0681482385841715E-2</c:v>
                      </c:pt>
                      <c:pt idx="4045">
                        <c:v>5.9041442321359501E-2</c:v>
                      </c:pt>
                      <c:pt idx="4046">
                        <c:v>5.9041442321359501E-2</c:v>
                      </c:pt>
                      <c:pt idx="4047">
                        <c:v>5.6581382224636191E-2</c:v>
                      </c:pt>
                      <c:pt idx="4048">
                        <c:v>6.0681482385841715E-2</c:v>
                      </c:pt>
                      <c:pt idx="4049">
                        <c:v>5.9041442321359501E-2</c:v>
                      </c:pt>
                      <c:pt idx="4050">
                        <c:v>5.9861462353600611E-2</c:v>
                      </c:pt>
                      <c:pt idx="4051">
                        <c:v>5.9861462353600611E-2</c:v>
                      </c:pt>
                      <c:pt idx="4052">
                        <c:v>5.6581382224636191E-2</c:v>
                      </c:pt>
                      <c:pt idx="4053">
                        <c:v>5.8221422289118398E-2</c:v>
                      </c:pt>
                      <c:pt idx="4054">
                        <c:v>5.7401402256877294E-2</c:v>
                      </c:pt>
                      <c:pt idx="4055">
                        <c:v>5.9041442321359501E-2</c:v>
                      </c:pt>
                      <c:pt idx="4056">
                        <c:v>5.7401402256877294E-2</c:v>
                      </c:pt>
                      <c:pt idx="4057">
                        <c:v>5.9041442321359501E-2</c:v>
                      </c:pt>
                      <c:pt idx="4058">
                        <c:v>6.0681482385841715E-2</c:v>
                      </c:pt>
                      <c:pt idx="4059">
                        <c:v>5.9041442321359501E-2</c:v>
                      </c:pt>
                      <c:pt idx="4060">
                        <c:v>6.0681482385841715E-2</c:v>
                      </c:pt>
                      <c:pt idx="4061">
                        <c:v>6.1501502418082818E-2</c:v>
                      </c:pt>
                      <c:pt idx="4062">
                        <c:v>6.3141542482565038E-2</c:v>
                      </c:pt>
                      <c:pt idx="4063">
                        <c:v>6.2321522450323921E-2</c:v>
                      </c:pt>
                      <c:pt idx="4064">
                        <c:v>6.4781582547047245E-2</c:v>
                      </c:pt>
                      <c:pt idx="4065">
                        <c:v>6.5601602579288348E-2</c:v>
                      </c:pt>
                      <c:pt idx="4066">
                        <c:v>6.8881682708252762E-2</c:v>
                      </c:pt>
                      <c:pt idx="4067">
                        <c:v>7.0521722772734968E-2</c:v>
                      </c:pt>
                      <c:pt idx="4068">
                        <c:v>7.2161762837217175E-2</c:v>
                      </c:pt>
                      <c:pt idx="4069">
                        <c:v>7.4621822933940485E-2</c:v>
                      </c:pt>
                      <c:pt idx="4070">
                        <c:v>7.5441842966181588E-2</c:v>
                      </c:pt>
                      <c:pt idx="4071">
                        <c:v>7.7081883030663795E-2</c:v>
                      </c:pt>
                      <c:pt idx="4072">
                        <c:v>7.7901903062904898E-2</c:v>
                      </c:pt>
                      <c:pt idx="4073">
                        <c:v>8.0361963159628208E-2</c:v>
                      </c:pt>
                      <c:pt idx="4074">
                        <c:v>8.1181983191869311E-2</c:v>
                      </c:pt>
                      <c:pt idx="4075">
                        <c:v>8.1181983191869311E-2</c:v>
                      </c:pt>
                      <c:pt idx="4076">
                        <c:v>8.2822023256351518E-2</c:v>
                      </c:pt>
                      <c:pt idx="4077">
                        <c:v>8.2822023256351518E-2</c:v>
                      </c:pt>
                      <c:pt idx="4078">
                        <c:v>8.4462063320833725E-2</c:v>
                      </c:pt>
                      <c:pt idx="4079">
                        <c:v>8.2822023256351518E-2</c:v>
                      </c:pt>
                      <c:pt idx="4080">
                        <c:v>8.4462063320833725E-2</c:v>
                      </c:pt>
                      <c:pt idx="4081">
                        <c:v>8.4462063320833725E-2</c:v>
                      </c:pt>
                      <c:pt idx="4082">
                        <c:v>8.2822023256351518E-2</c:v>
                      </c:pt>
                      <c:pt idx="4083">
                        <c:v>8.2822023256351518E-2</c:v>
                      </c:pt>
                      <c:pt idx="4084">
                        <c:v>8.4462063320833725E-2</c:v>
                      </c:pt>
                      <c:pt idx="4085">
                        <c:v>8.3642043288592621E-2</c:v>
                      </c:pt>
                      <c:pt idx="4086">
                        <c:v>8.3642043288592621E-2</c:v>
                      </c:pt>
                      <c:pt idx="4087">
                        <c:v>8.3642043288592621E-2</c:v>
                      </c:pt>
                      <c:pt idx="4088">
                        <c:v>8.5282083353074828E-2</c:v>
                      </c:pt>
                      <c:pt idx="4089">
                        <c:v>8.4462063320833725E-2</c:v>
                      </c:pt>
                      <c:pt idx="4090">
                        <c:v>8.5282083353074828E-2</c:v>
                      </c:pt>
                      <c:pt idx="4091">
                        <c:v>8.4462063320833725E-2</c:v>
                      </c:pt>
                      <c:pt idx="4092">
                        <c:v>8.4462063320833725E-2</c:v>
                      </c:pt>
                      <c:pt idx="4093">
                        <c:v>8.2822023256351518E-2</c:v>
                      </c:pt>
                      <c:pt idx="4094">
                        <c:v>8.5282083353074828E-2</c:v>
                      </c:pt>
                      <c:pt idx="4095">
                        <c:v>8.5282083353074828E-2</c:v>
                      </c:pt>
                      <c:pt idx="4096">
                        <c:v>8.2822023256351518E-2</c:v>
                      </c:pt>
                      <c:pt idx="4097">
                        <c:v>8.6102103385315959E-2</c:v>
                      </c:pt>
                      <c:pt idx="4098">
                        <c:v>8.4462063320833725E-2</c:v>
                      </c:pt>
                      <c:pt idx="4099">
                        <c:v>8.3642043288592621E-2</c:v>
                      </c:pt>
                      <c:pt idx="4100">
                        <c:v>8.4462063320833725E-2</c:v>
                      </c:pt>
                      <c:pt idx="4101">
                        <c:v>8.4462063320833725E-2</c:v>
                      </c:pt>
                      <c:pt idx="4102">
                        <c:v>8.2002003224110415E-2</c:v>
                      </c:pt>
                      <c:pt idx="4103">
                        <c:v>8.2822023256351518E-2</c:v>
                      </c:pt>
                      <c:pt idx="4104">
                        <c:v>8.2822023256351518E-2</c:v>
                      </c:pt>
                      <c:pt idx="4105">
                        <c:v>8.4462063320833725E-2</c:v>
                      </c:pt>
                      <c:pt idx="4106">
                        <c:v>8.5282083353074828E-2</c:v>
                      </c:pt>
                      <c:pt idx="4107">
                        <c:v>8.6922123417557062E-2</c:v>
                      </c:pt>
                      <c:pt idx="4108">
                        <c:v>8.5282083353074828E-2</c:v>
                      </c:pt>
                      <c:pt idx="4109">
                        <c:v>8.6102103385315959E-2</c:v>
                      </c:pt>
                      <c:pt idx="4110">
                        <c:v>8.6922123417557062E-2</c:v>
                      </c:pt>
                      <c:pt idx="4111">
                        <c:v>8.4462063320833725E-2</c:v>
                      </c:pt>
                      <c:pt idx="4112">
                        <c:v>8.5282083353074828E-2</c:v>
                      </c:pt>
                      <c:pt idx="4113">
                        <c:v>8.4462063320833725E-2</c:v>
                      </c:pt>
                      <c:pt idx="4114">
                        <c:v>8.5282083353074828E-2</c:v>
                      </c:pt>
                      <c:pt idx="4115">
                        <c:v>8.4462063320833725E-2</c:v>
                      </c:pt>
                      <c:pt idx="4116">
                        <c:v>8.5282083353074828E-2</c:v>
                      </c:pt>
                      <c:pt idx="4117">
                        <c:v>8.5282083353074828E-2</c:v>
                      </c:pt>
                      <c:pt idx="4118">
                        <c:v>8.6922123417557062E-2</c:v>
                      </c:pt>
                      <c:pt idx="4119">
                        <c:v>8.6102103385315959E-2</c:v>
                      </c:pt>
                      <c:pt idx="4120">
                        <c:v>8.6922123417557062E-2</c:v>
                      </c:pt>
                      <c:pt idx="4121">
                        <c:v>8.6922123417557062E-2</c:v>
                      </c:pt>
                      <c:pt idx="4122">
                        <c:v>8.6922123417557062E-2</c:v>
                      </c:pt>
                      <c:pt idx="4123">
                        <c:v>8.5282083353074828E-2</c:v>
                      </c:pt>
                      <c:pt idx="4124">
                        <c:v>8.6102103385315959E-2</c:v>
                      </c:pt>
                      <c:pt idx="4125">
                        <c:v>8.5282083353074828E-2</c:v>
                      </c:pt>
                      <c:pt idx="4126">
                        <c:v>8.6922123417557062E-2</c:v>
                      </c:pt>
                      <c:pt idx="4127">
                        <c:v>8.7742143449798166E-2</c:v>
                      </c:pt>
                      <c:pt idx="4128">
                        <c:v>8.6102103385315959E-2</c:v>
                      </c:pt>
                      <c:pt idx="4129">
                        <c:v>8.6922123417557062E-2</c:v>
                      </c:pt>
                      <c:pt idx="4130">
                        <c:v>8.6102103385315959E-2</c:v>
                      </c:pt>
                      <c:pt idx="4131">
                        <c:v>8.6102103385315959E-2</c:v>
                      </c:pt>
                      <c:pt idx="4132">
                        <c:v>8.6922123417557062E-2</c:v>
                      </c:pt>
                      <c:pt idx="4133">
                        <c:v>8.6922123417557062E-2</c:v>
                      </c:pt>
                      <c:pt idx="4134">
                        <c:v>8.6102103385315959E-2</c:v>
                      </c:pt>
                      <c:pt idx="4135">
                        <c:v>8.6922123417557062E-2</c:v>
                      </c:pt>
                      <c:pt idx="4136">
                        <c:v>8.7742143449798166E-2</c:v>
                      </c:pt>
                      <c:pt idx="4137">
                        <c:v>8.7742143449798166E-2</c:v>
                      </c:pt>
                      <c:pt idx="4138">
                        <c:v>8.6102103385315959E-2</c:v>
                      </c:pt>
                      <c:pt idx="4139">
                        <c:v>8.6102103385315959E-2</c:v>
                      </c:pt>
                      <c:pt idx="4140">
                        <c:v>8.5282083353074828E-2</c:v>
                      </c:pt>
                      <c:pt idx="4141">
                        <c:v>8.8562163482039269E-2</c:v>
                      </c:pt>
                      <c:pt idx="4142">
                        <c:v>8.6102103385315959E-2</c:v>
                      </c:pt>
                      <c:pt idx="4143">
                        <c:v>8.8562163482039269E-2</c:v>
                      </c:pt>
                      <c:pt idx="4144">
                        <c:v>8.7742143449798166E-2</c:v>
                      </c:pt>
                      <c:pt idx="4145">
                        <c:v>8.6922123417557062E-2</c:v>
                      </c:pt>
                      <c:pt idx="4146">
                        <c:v>8.7742143449798166E-2</c:v>
                      </c:pt>
                      <c:pt idx="4147">
                        <c:v>8.9382183514280372E-2</c:v>
                      </c:pt>
                      <c:pt idx="4148">
                        <c:v>8.9382183514280372E-2</c:v>
                      </c:pt>
                      <c:pt idx="4149">
                        <c:v>8.6922123417557062E-2</c:v>
                      </c:pt>
                      <c:pt idx="4150">
                        <c:v>8.7742143449798166E-2</c:v>
                      </c:pt>
                      <c:pt idx="4151">
                        <c:v>9.0202203546521476E-2</c:v>
                      </c:pt>
                      <c:pt idx="4152">
                        <c:v>8.8562163482039269E-2</c:v>
                      </c:pt>
                      <c:pt idx="4153">
                        <c:v>8.9382183514280372E-2</c:v>
                      </c:pt>
                      <c:pt idx="4154">
                        <c:v>8.9382183514280372E-2</c:v>
                      </c:pt>
                      <c:pt idx="4155">
                        <c:v>8.9382183514280372E-2</c:v>
                      </c:pt>
                      <c:pt idx="4156">
                        <c:v>9.2662263643244758E-2</c:v>
                      </c:pt>
                      <c:pt idx="4157">
                        <c:v>9.0202203546521476E-2</c:v>
                      </c:pt>
                      <c:pt idx="4158">
                        <c:v>9.0202203546521476E-2</c:v>
                      </c:pt>
                      <c:pt idx="4159">
                        <c:v>9.0202203546521476E-2</c:v>
                      </c:pt>
                      <c:pt idx="4160">
                        <c:v>9.0202203546521476E-2</c:v>
                      </c:pt>
                      <c:pt idx="4161">
                        <c:v>9.0202203546521476E-2</c:v>
                      </c:pt>
                      <c:pt idx="4162">
                        <c:v>9.1842243611003682E-2</c:v>
                      </c:pt>
                      <c:pt idx="4163">
                        <c:v>9.1022223578762579E-2</c:v>
                      </c:pt>
                      <c:pt idx="4164">
                        <c:v>9.0202203546521476E-2</c:v>
                      </c:pt>
                      <c:pt idx="4165">
                        <c:v>9.0202203546521476E-2</c:v>
                      </c:pt>
                      <c:pt idx="4166">
                        <c:v>9.1842243611003682E-2</c:v>
                      </c:pt>
                      <c:pt idx="4167">
                        <c:v>9.0202203546521476E-2</c:v>
                      </c:pt>
                      <c:pt idx="4168">
                        <c:v>8.9382183514280372E-2</c:v>
                      </c:pt>
                      <c:pt idx="4169">
                        <c:v>8.9382183514280372E-2</c:v>
                      </c:pt>
                      <c:pt idx="4170">
                        <c:v>8.9382183514280372E-2</c:v>
                      </c:pt>
                      <c:pt idx="4171">
                        <c:v>9.1022223578762579E-2</c:v>
                      </c:pt>
                      <c:pt idx="4172">
                        <c:v>8.7742143449798166E-2</c:v>
                      </c:pt>
                      <c:pt idx="4173">
                        <c:v>8.7742143449798166E-2</c:v>
                      </c:pt>
                      <c:pt idx="4174">
                        <c:v>8.6922123417557062E-2</c:v>
                      </c:pt>
                      <c:pt idx="4175">
                        <c:v>8.6922123417557062E-2</c:v>
                      </c:pt>
                      <c:pt idx="4176">
                        <c:v>8.5282083353074828E-2</c:v>
                      </c:pt>
                      <c:pt idx="4177">
                        <c:v>8.6102103385315959E-2</c:v>
                      </c:pt>
                      <c:pt idx="4178">
                        <c:v>8.4462063320833725E-2</c:v>
                      </c:pt>
                      <c:pt idx="4179">
                        <c:v>8.5282083353074828E-2</c:v>
                      </c:pt>
                      <c:pt idx="4180">
                        <c:v>8.5282083353074828E-2</c:v>
                      </c:pt>
                      <c:pt idx="4181">
                        <c:v>8.5282083353074828E-2</c:v>
                      </c:pt>
                      <c:pt idx="4182">
                        <c:v>8.6102103385315959E-2</c:v>
                      </c:pt>
                      <c:pt idx="4183">
                        <c:v>8.6102103385315959E-2</c:v>
                      </c:pt>
                      <c:pt idx="4184">
                        <c:v>8.6922123417557062E-2</c:v>
                      </c:pt>
                      <c:pt idx="4185">
                        <c:v>8.6102103385315959E-2</c:v>
                      </c:pt>
                      <c:pt idx="4186">
                        <c:v>8.5282083353074828E-2</c:v>
                      </c:pt>
                      <c:pt idx="4187">
                        <c:v>8.6102103385315959E-2</c:v>
                      </c:pt>
                      <c:pt idx="4188">
                        <c:v>8.2822023256351518E-2</c:v>
                      </c:pt>
                      <c:pt idx="4189">
                        <c:v>8.4462063320833725E-2</c:v>
                      </c:pt>
                      <c:pt idx="4190">
                        <c:v>8.4462063320833725E-2</c:v>
                      </c:pt>
                      <c:pt idx="4191">
                        <c:v>8.5282083353074828E-2</c:v>
                      </c:pt>
                      <c:pt idx="4192">
                        <c:v>8.4462063320833725E-2</c:v>
                      </c:pt>
                      <c:pt idx="4193">
                        <c:v>8.2822023256351518E-2</c:v>
                      </c:pt>
                      <c:pt idx="4194">
                        <c:v>8.4462063320833725E-2</c:v>
                      </c:pt>
                      <c:pt idx="4195">
                        <c:v>8.4462063320833725E-2</c:v>
                      </c:pt>
                      <c:pt idx="4196">
                        <c:v>8.3642043288592621E-2</c:v>
                      </c:pt>
                      <c:pt idx="4197">
                        <c:v>8.2002003224110415E-2</c:v>
                      </c:pt>
                      <c:pt idx="4198">
                        <c:v>8.2822023256351518E-2</c:v>
                      </c:pt>
                      <c:pt idx="4199">
                        <c:v>8.4462063320833725E-2</c:v>
                      </c:pt>
                      <c:pt idx="4200">
                        <c:v>8.2822023256351518E-2</c:v>
                      </c:pt>
                      <c:pt idx="4201">
                        <c:v>8.2822023256351518E-2</c:v>
                      </c:pt>
                      <c:pt idx="4202">
                        <c:v>8.2002003224110415E-2</c:v>
                      </c:pt>
                      <c:pt idx="4203">
                        <c:v>8.2822023256351518E-2</c:v>
                      </c:pt>
                      <c:pt idx="4204">
                        <c:v>8.2822023256351518E-2</c:v>
                      </c:pt>
                      <c:pt idx="4205">
                        <c:v>8.2822023256351518E-2</c:v>
                      </c:pt>
                      <c:pt idx="4206">
                        <c:v>8.1181983191869311E-2</c:v>
                      </c:pt>
                      <c:pt idx="4207">
                        <c:v>8.2822023256351518E-2</c:v>
                      </c:pt>
                      <c:pt idx="4208">
                        <c:v>8.2002003224110415E-2</c:v>
                      </c:pt>
                      <c:pt idx="4209">
                        <c:v>8.2002003224110415E-2</c:v>
                      </c:pt>
                      <c:pt idx="4210">
                        <c:v>8.2822023256351518E-2</c:v>
                      </c:pt>
                      <c:pt idx="4211">
                        <c:v>8.2002003224110415E-2</c:v>
                      </c:pt>
                      <c:pt idx="4212">
                        <c:v>8.2822023256351518E-2</c:v>
                      </c:pt>
                      <c:pt idx="4213">
                        <c:v>8.0361963159628208E-2</c:v>
                      </c:pt>
                      <c:pt idx="4214">
                        <c:v>8.2002003224110415E-2</c:v>
                      </c:pt>
                      <c:pt idx="4215">
                        <c:v>8.1181983191869311E-2</c:v>
                      </c:pt>
                      <c:pt idx="4216">
                        <c:v>8.2002003224110415E-2</c:v>
                      </c:pt>
                      <c:pt idx="4217">
                        <c:v>8.0361963159628208E-2</c:v>
                      </c:pt>
                      <c:pt idx="4218">
                        <c:v>8.2002003224110415E-2</c:v>
                      </c:pt>
                      <c:pt idx="4219">
                        <c:v>8.0361963159628208E-2</c:v>
                      </c:pt>
                      <c:pt idx="4220">
                        <c:v>8.1181983191869311E-2</c:v>
                      </c:pt>
                      <c:pt idx="4221">
                        <c:v>8.2002003224110415E-2</c:v>
                      </c:pt>
                      <c:pt idx="4222">
                        <c:v>8.2822023256351518E-2</c:v>
                      </c:pt>
                      <c:pt idx="4223">
                        <c:v>8.1181983191869311E-2</c:v>
                      </c:pt>
                      <c:pt idx="4224">
                        <c:v>8.2002003224110415E-2</c:v>
                      </c:pt>
                      <c:pt idx="4225">
                        <c:v>8.2002003224110415E-2</c:v>
                      </c:pt>
                      <c:pt idx="4226">
                        <c:v>8.2002003224110415E-2</c:v>
                      </c:pt>
                      <c:pt idx="4227">
                        <c:v>8.0361963159628208E-2</c:v>
                      </c:pt>
                      <c:pt idx="4228">
                        <c:v>8.4462063320833725E-2</c:v>
                      </c:pt>
                      <c:pt idx="4229">
                        <c:v>8.2002003224110415E-2</c:v>
                      </c:pt>
                      <c:pt idx="4230">
                        <c:v>8.2822023256351518E-2</c:v>
                      </c:pt>
                      <c:pt idx="4231">
                        <c:v>8.2002003224110415E-2</c:v>
                      </c:pt>
                      <c:pt idx="4232">
                        <c:v>8.1181983191869311E-2</c:v>
                      </c:pt>
                      <c:pt idx="4233">
                        <c:v>8.2822023256351518E-2</c:v>
                      </c:pt>
                      <c:pt idx="4234">
                        <c:v>8.0361963159628208E-2</c:v>
                      </c:pt>
                      <c:pt idx="4235">
                        <c:v>8.2822023256351518E-2</c:v>
                      </c:pt>
                      <c:pt idx="4236">
                        <c:v>8.1181983191869311E-2</c:v>
                      </c:pt>
                      <c:pt idx="4237">
                        <c:v>8.0361963159628208E-2</c:v>
                      </c:pt>
                      <c:pt idx="4238">
                        <c:v>8.1181983191869311E-2</c:v>
                      </c:pt>
                      <c:pt idx="4239">
                        <c:v>8.2822023256351518E-2</c:v>
                      </c:pt>
                      <c:pt idx="4240">
                        <c:v>8.0361963159628208E-2</c:v>
                      </c:pt>
                      <c:pt idx="4241">
                        <c:v>7.9541943127387105E-2</c:v>
                      </c:pt>
                      <c:pt idx="4242">
                        <c:v>7.7081883030663795E-2</c:v>
                      </c:pt>
                      <c:pt idx="4243">
                        <c:v>8.1181983191869311E-2</c:v>
                      </c:pt>
                      <c:pt idx="4244">
                        <c:v>8.1181983191869311E-2</c:v>
                      </c:pt>
                      <c:pt idx="4245">
                        <c:v>8.0361963159628208E-2</c:v>
                      </c:pt>
                      <c:pt idx="4246">
                        <c:v>7.9541943127387105E-2</c:v>
                      </c:pt>
                      <c:pt idx="4247">
                        <c:v>7.9541943127387105E-2</c:v>
                      </c:pt>
                      <c:pt idx="4248">
                        <c:v>8.0361963159628208E-2</c:v>
                      </c:pt>
                      <c:pt idx="4249">
                        <c:v>7.9541943127387105E-2</c:v>
                      </c:pt>
                      <c:pt idx="4250">
                        <c:v>8.0361963159628208E-2</c:v>
                      </c:pt>
                      <c:pt idx="4251">
                        <c:v>7.8721923095146001E-2</c:v>
                      </c:pt>
                      <c:pt idx="4252">
                        <c:v>8.1181983191869311E-2</c:v>
                      </c:pt>
                      <c:pt idx="4253">
                        <c:v>8.2822023256351518E-2</c:v>
                      </c:pt>
                      <c:pt idx="4254">
                        <c:v>7.0521722772734968E-2</c:v>
                      </c:pt>
                      <c:pt idx="4255">
                        <c:v>7.3801802901699382E-2</c:v>
                      </c:pt>
                      <c:pt idx="4256">
                        <c:v>7.0521722772734968E-2</c:v>
                      </c:pt>
                      <c:pt idx="4257">
                        <c:v>7.2161762837217175E-2</c:v>
                      </c:pt>
                      <c:pt idx="4258">
                        <c:v>7.0521722772734968E-2</c:v>
                      </c:pt>
                      <c:pt idx="4259">
                        <c:v>7.2161762837217175E-2</c:v>
                      </c:pt>
                      <c:pt idx="4260">
                        <c:v>7.2981782869458278E-2</c:v>
                      </c:pt>
                      <c:pt idx="4261">
                        <c:v>7.0521722772734968E-2</c:v>
                      </c:pt>
                      <c:pt idx="4262">
                        <c:v>7.2161762837217175E-2</c:v>
                      </c:pt>
                      <c:pt idx="4263">
                        <c:v>7.0521722772734968E-2</c:v>
                      </c:pt>
                      <c:pt idx="4264">
                        <c:v>7.2981782869458278E-2</c:v>
                      </c:pt>
                      <c:pt idx="4265">
                        <c:v>7.2161762837217175E-2</c:v>
                      </c:pt>
                      <c:pt idx="4266">
                        <c:v>7.2161762837217175E-2</c:v>
                      </c:pt>
                      <c:pt idx="4267">
                        <c:v>6.9701702740493865E-2</c:v>
                      </c:pt>
                      <c:pt idx="4268">
                        <c:v>7.1341742804976072E-2</c:v>
                      </c:pt>
                      <c:pt idx="4269">
                        <c:v>6.9701702740493865E-2</c:v>
                      </c:pt>
                      <c:pt idx="4270">
                        <c:v>7.0521722772734968E-2</c:v>
                      </c:pt>
                      <c:pt idx="4271">
                        <c:v>7.1341742804976072E-2</c:v>
                      </c:pt>
                      <c:pt idx="4272">
                        <c:v>7.2161762837217175E-2</c:v>
                      </c:pt>
                      <c:pt idx="4273">
                        <c:v>7.0521722772734968E-2</c:v>
                      </c:pt>
                      <c:pt idx="4274">
                        <c:v>6.9701702740493865E-2</c:v>
                      </c:pt>
                      <c:pt idx="4275">
                        <c:v>6.9701702740493865E-2</c:v>
                      </c:pt>
                      <c:pt idx="4276">
                        <c:v>7.0521722772734968E-2</c:v>
                      </c:pt>
                      <c:pt idx="4277">
                        <c:v>7.0521722772734968E-2</c:v>
                      </c:pt>
                      <c:pt idx="4278">
                        <c:v>6.8061662676011658E-2</c:v>
                      </c:pt>
                      <c:pt idx="4279">
                        <c:v>7.0521722772734968E-2</c:v>
                      </c:pt>
                      <c:pt idx="4280">
                        <c:v>6.8061662676011658E-2</c:v>
                      </c:pt>
                      <c:pt idx="4281">
                        <c:v>7.0521722772734968E-2</c:v>
                      </c:pt>
                      <c:pt idx="4282">
                        <c:v>7.0521722772734968E-2</c:v>
                      </c:pt>
                      <c:pt idx="4283">
                        <c:v>6.8061662676011658E-2</c:v>
                      </c:pt>
                      <c:pt idx="4284">
                        <c:v>6.8061662676011658E-2</c:v>
                      </c:pt>
                      <c:pt idx="4285">
                        <c:v>6.8061662676011658E-2</c:v>
                      </c:pt>
                      <c:pt idx="4286">
                        <c:v>6.8061662676011658E-2</c:v>
                      </c:pt>
                      <c:pt idx="4287">
                        <c:v>6.8061662676011658E-2</c:v>
                      </c:pt>
                      <c:pt idx="4288">
                        <c:v>6.6421622611529452E-2</c:v>
                      </c:pt>
                      <c:pt idx="4289">
                        <c:v>6.8881682708252762E-2</c:v>
                      </c:pt>
                      <c:pt idx="4290">
                        <c:v>6.8061662676011658E-2</c:v>
                      </c:pt>
                      <c:pt idx="4291">
                        <c:v>6.8061662676011658E-2</c:v>
                      </c:pt>
                      <c:pt idx="4292">
                        <c:v>6.5601602579288348E-2</c:v>
                      </c:pt>
                      <c:pt idx="4293">
                        <c:v>6.5601602579288348E-2</c:v>
                      </c:pt>
                      <c:pt idx="4294">
                        <c:v>6.8061662676011658E-2</c:v>
                      </c:pt>
                      <c:pt idx="4295">
                        <c:v>6.6421622611529452E-2</c:v>
                      </c:pt>
                      <c:pt idx="4296">
                        <c:v>6.6421622611529452E-2</c:v>
                      </c:pt>
                      <c:pt idx="4297">
                        <c:v>6.4781582547047245E-2</c:v>
                      </c:pt>
                      <c:pt idx="4298">
                        <c:v>6.3961562514806142E-2</c:v>
                      </c:pt>
                      <c:pt idx="4299">
                        <c:v>6.5601602579288348E-2</c:v>
                      </c:pt>
                      <c:pt idx="4300">
                        <c:v>6.5601602579288348E-2</c:v>
                      </c:pt>
                      <c:pt idx="4301">
                        <c:v>6.6421622611529452E-2</c:v>
                      </c:pt>
                      <c:pt idx="4302">
                        <c:v>6.5601602579288348E-2</c:v>
                      </c:pt>
                      <c:pt idx="4303">
                        <c:v>6.5601602579288348E-2</c:v>
                      </c:pt>
                      <c:pt idx="4304">
                        <c:v>6.5601602579288348E-2</c:v>
                      </c:pt>
                      <c:pt idx="4305">
                        <c:v>6.5601602579288348E-2</c:v>
                      </c:pt>
                      <c:pt idx="4306">
                        <c:v>6.4781582547047245E-2</c:v>
                      </c:pt>
                      <c:pt idx="4307">
                        <c:v>6.5601602579288348E-2</c:v>
                      </c:pt>
                      <c:pt idx="4308">
                        <c:v>6.2321522450323921E-2</c:v>
                      </c:pt>
                      <c:pt idx="4309">
                        <c:v>6.4781582547047245E-2</c:v>
                      </c:pt>
                      <c:pt idx="4310">
                        <c:v>6.4781582547047245E-2</c:v>
                      </c:pt>
                      <c:pt idx="4311">
                        <c:v>6.5601602579288348E-2</c:v>
                      </c:pt>
                      <c:pt idx="4312">
                        <c:v>6.6421622611529452E-2</c:v>
                      </c:pt>
                      <c:pt idx="4313">
                        <c:v>6.5601602579288348E-2</c:v>
                      </c:pt>
                      <c:pt idx="4314">
                        <c:v>6.6421622611529452E-2</c:v>
                      </c:pt>
                      <c:pt idx="4315">
                        <c:v>6.4781582547047245E-2</c:v>
                      </c:pt>
                      <c:pt idx="4316">
                        <c:v>6.5601602579288348E-2</c:v>
                      </c:pt>
                      <c:pt idx="4317">
                        <c:v>6.5601602579288348E-2</c:v>
                      </c:pt>
                      <c:pt idx="4318">
                        <c:v>6.4781582547047245E-2</c:v>
                      </c:pt>
                      <c:pt idx="4319">
                        <c:v>6.3961562514806142E-2</c:v>
                      </c:pt>
                      <c:pt idx="4320">
                        <c:v>6.3141542482565038E-2</c:v>
                      </c:pt>
                      <c:pt idx="4321">
                        <c:v>6.3961562514806142E-2</c:v>
                      </c:pt>
                      <c:pt idx="4322">
                        <c:v>6.3961562514806142E-2</c:v>
                      </c:pt>
                      <c:pt idx="4323">
                        <c:v>6.3141542482565038E-2</c:v>
                      </c:pt>
                      <c:pt idx="4324">
                        <c:v>6.3961562514806142E-2</c:v>
                      </c:pt>
                      <c:pt idx="4325">
                        <c:v>6.3141542482565038E-2</c:v>
                      </c:pt>
                      <c:pt idx="4326">
                        <c:v>6.1501502418082818E-2</c:v>
                      </c:pt>
                      <c:pt idx="4327">
                        <c:v>6.3141542482565038E-2</c:v>
                      </c:pt>
                      <c:pt idx="4328">
                        <c:v>6.1501502418082818E-2</c:v>
                      </c:pt>
                      <c:pt idx="4329">
                        <c:v>5.9861462353600611E-2</c:v>
                      </c:pt>
                      <c:pt idx="4330">
                        <c:v>6.1501502418082818E-2</c:v>
                      </c:pt>
                      <c:pt idx="4331">
                        <c:v>6.3141542482565038E-2</c:v>
                      </c:pt>
                      <c:pt idx="4332">
                        <c:v>5.9861462353600611E-2</c:v>
                      </c:pt>
                      <c:pt idx="4333">
                        <c:v>5.9041442321359501E-2</c:v>
                      </c:pt>
                      <c:pt idx="4334">
                        <c:v>6.3141542482565038E-2</c:v>
                      </c:pt>
                      <c:pt idx="4335">
                        <c:v>6.1501502418082818E-2</c:v>
                      </c:pt>
                      <c:pt idx="4336">
                        <c:v>6.2321522450323921E-2</c:v>
                      </c:pt>
                      <c:pt idx="4337">
                        <c:v>5.8221422289118398E-2</c:v>
                      </c:pt>
                      <c:pt idx="4338">
                        <c:v>5.9041442321359501E-2</c:v>
                      </c:pt>
                      <c:pt idx="4339">
                        <c:v>6.0681482385841715E-2</c:v>
                      </c:pt>
                      <c:pt idx="4340">
                        <c:v>6.0681482385841715E-2</c:v>
                      </c:pt>
                      <c:pt idx="4341">
                        <c:v>6.1501502418082818E-2</c:v>
                      </c:pt>
                      <c:pt idx="4342">
                        <c:v>5.9041442321359501E-2</c:v>
                      </c:pt>
                      <c:pt idx="4343">
                        <c:v>6.1501502418082818E-2</c:v>
                      </c:pt>
                      <c:pt idx="4344">
                        <c:v>6.0681482385841715E-2</c:v>
                      </c:pt>
                      <c:pt idx="4345">
                        <c:v>6.0681482385841715E-2</c:v>
                      </c:pt>
                      <c:pt idx="4346">
                        <c:v>6.2321522450323921E-2</c:v>
                      </c:pt>
                      <c:pt idx="4347">
                        <c:v>6.0681482385841715E-2</c:v>
                      </c:pt>
                      <c:pt idx="4348">
                        <c:v>5.9861462353600611E-2</c:v>
                      </c:pt>
                      <c:pt idx="4349">
                        <c:v>6.0681482385841715E-2</c:v>
                      </c:pt>
                      <c:pt idx="4350">
                        <c:v>6.1501502418082818E-2</c:v>
                      </c:pt>
                      <c:pt idx="4351">
                        <c:v>5.9861462353600611E-2</c:v>
                      </c:pt>
                      <c:pt idx="4352">
                        <c:v>6.1501502418082818E-2</c:v>
                      </c:pt>
                      <c:pt idx="4353">
                        <c:v>6.0681482385841715E-2</c:v>
                      </c:pt>
                      <c:pt idx="4354">
                        <c:v>5.9041442321359501E-2</c:v>
                      </c:pt>
                      <c:pt idx="4355">
                        <c:v>6.0681482385841715E-2</c:v>
                      </c:pt>
                      <c:pt idx="4356">
                        <c:v>6.2321522450323921E-2</c:v>
                      </c:pt>
                      <c:pt idx="4357">
                        <c:v>6.1501502418082818E-2</c:v>
                      </c:pt>
                      <c:pt idx="4358">
                        <c:v>6.2321522450323921E-2</c:v>
                      </c:pt>
                      <c:pt idx="4359">
                        <c:v>6.1501502418082818E-2</c:v>
                      </c:pt>
                      <c:pt idx="4360">
                        <c:v>6.1501502418082818E-2</c:v>
                      </c:pt>
                      <c:pt idx="4361">
                        <c:v>5.9041442321359501E-2</c:v>
                      </c:pt>
                      <c:pt idx="4362">
                        <c:v>6.1501502418082818E-2</c:v>
                      </c:pt>
                      <c:pt idx="4363">
                        <c:v>6.1501502418082818E-2</c:v>
                      </c:pt>
                      <c:pt idx="4364">
                        <c:v>6.0681482385841715E-2</c:v>
                      </c:pt>
                      <c:pt idx="4365">
                        <c:v>6.3141542482565038E-2</c:v>
                      </c:pt>
                      <c:pt idx="4366">
                        <c:v>6.0681482385841715E-2</c:v>
                      </c:pt>
                      <c:pt idx="4367">
                        <c:v>5.9861462353600611E-2</c:v>
                      </c:pt>
                      <c:pt idx="4368">
                        <c:v>6.2321522450323921E-2</c:v>
                      </c:pt>
                      <c:pt idx="4369">
                        <c:v>6.0681482385841715E-2</c:v>
                      </c:pt>
                      <c:pt idx="4370">
                        <c:v>6.2321522450323921E-2</c:v>
                      </c:pt>
                      <c:pt idx="4371">
                        <c:v>6.2321522450323921E-2</c:v>
                      </c:pt>
                      <c:pt idx="4372">
                        <c:v>6.1501502418082818E-2</c:v>
                      </c:pt>
                      <c:pt idx="4373">
                        <c:v>6.1501502418082818E-2</c:v>
                      </c:pt>
                      <c:pt idx="4374">
                        <c:v>6.3141542482565038E-2</c:v>
                      </c:pt>
                      <c:pt idx="4375">
                        <c:v>6.3141542482565038E-2</c:v>
                      </c:pt>
                      <c:pt idx="4376">
                        <c:v>5.9861462353600611E-2</c:v>
                      </c:pt>
                      <c:pt idx="4377">
                        <c:v>6.1501502418082818E-2</c:v>
                      </c:pt>
                      <c:pt idx="4378">
                        <c:v>6.1501502418082818E-2</c:v>
                      </c:pt>
                      <c:pt idx="4379">
                        <c:v>6.0681482385841715E-2</c:v>
                      </c:pt>
                      <c:pt idx="4380">
                        <c:v>6.3141542482565038E-2</c:v>
                      </c:pt>
                      <c:pt idx="4381">
                        <c:v>6.0681482385841715E-2</c:v>
                      </c:pt>
                      <c:pt idx="4382">
                        <c:v>6.2321522450323921E-2</c:v>
                      </c:pt>
                      <c:pt idx="4383">
                        <c:v>6.0681482385841715E-2</c:v>
                      </c:pt>
                      <c:pt idx="4384">
                        <c:v>6.0681482385841715E-2</c:v>
                      </c:pt>
                      <c:pt idx="4385">
                        <c:v>6.1501502418082818E-2</c:v>
                      </c:pt>
                      <c:pt idx="4386">
                        <c:v>6.1501502418082818E-2</c:v>
                      </c:pt>
                      <c:pt idx="4387">
                        <c:v>6.1501502418082818E-2</c:v>
                      </c:pt>
                      <c:pt idx="4388">
                        <c:v>6.1501502418082818E-2</c:v>
                      </c:pt>
                      <c:pt idx="4389">
                        <c:v>6.1501502418082818E-2</c:v>
                      </c:pt>
                      <c:pt idx="4390">
                        <c:v>6.1501502418082818E-2</c:v>
                      </c:pt>
                      <c:pt idx="4391">
                        <c:v>6.1501502418082818E-2</c:v>
                      </c:pt>
                      <c:pt idx="4392">
                        <c:v>6.0681482385841715E-2</c:v>
                      </c:pt>
                      <c:pt idx="4393">
                        <c:v>5.9861462353600611E-2</c:v>
                      </c:pt>
                      <c:pt idx="4394">
                        <c:v>6.1501502418082818E-2</c:v>
                      </c:pt>
                      <c:pt idx="4395">
                        <c:v>6.3141542482565038E-2</c:v>
                      </c:pt>
                      <c:pt idx="4396">
                        <c:v>5.9861462353600611E-2</c:v>
                      </c:pt>
                      <c:pt idx="4397">
                        <c:v>6.2321522450323921E-2</c:v>
                      </c:pt>
                      <c:pt idx="4398">
                        <c:v>6.0681482385841715E-2</c:v>
                      </c:pt>
                      <c:pt idx="4399">
                        <c:v>6.2321522450323921E-2</c:v>
                      </c:pt>
                      <c:pt idx="4400">
                        <c:v>6.2321522450323921E-2</c:v>
                      </c:pt>
                      <c:pt idx="4401">
                        <c:v>6.1501502418082818E-2</c:v>
                      </c:pt>
                      <c:pt idx="4402">
                        <c:v>6.3141542482565038E-2</c:v>
                      </c:pt>
                      <c:pt idx="4403">
                        <c:v>6.1501502418082818E-2</c:v>
                      </c:pt>
                      <c:pt idx="4404">
                        <c:v>6.3141542482565038E-2</c:v>
                      </c:pt>
                      <c:pt idx="4405">
                        <c:v>6.2321522450323921E-2</c:v>
                      </c:pt>
                      <c:pt idx="4406">
                        <c:v>6.1501502418082818E-2</c:v>
                      </c:pt>
                      <c:pt idx="4407">
                        <c:v>6.3961562514806142E-2</c:v>
                      </c:pt>
                      <c:pt idx="4408">
                        <c:v>6.0681482385841715E-2</c:v>
                      </c:pt>
                      <c:pt idx="4409">
                        <c:v>6.1501502418082818E-2</c:v>
                      </c:pt>
                      <c:pt idx="4410">
                        <c:v>6.3961562514806142E-2</c:v>
                      </c:pt>
                      <c:pt idx="4411">
                        <c:v>6.1501502418082818E-2</c:v>
                      </c:pt>
                      <c:pt idx="4412">
                        <c:v>6.2321522450323921E-2</c:v>
                      </c:pt>
                      <c:pt idx="4413">
                        <c:v>6.3141542482565038E-2</c:v>
                      </c:pt>
                      <c:pt idx="4414">
                        <c:v>6.3141542482565038E-2</c:v>
                      </c:pt>
                      <c:pt idx="4415">
                        <c:v>6.1501502418082818E-2</c:v>
                      </c:pt>
                      <c:pt idx="4416">
                        <c:v>6.4781582547047245E-2</c:v>
                      </c:pt>
                      <c:pt idx="4417">
                        <c:v>6.3961562514806142E-2</c:v>
                      </c:pt>
                      <c:pt idx="4418">
                        <c:v>6.3141542482565038E-2</c:v>
                      </c:pt>
                      <c:pt idx="4419">
                        <c:v>6.2321522450323921E-2</c:v>
                      </c:pt>
                      <c:pt idx="4420">
                        <c:v>6.5601602579288348E-2</c:v>
                      </c:pt>
                      <c:pt idx="4421">
                        <c:v>6.3961562514806142E-2</c:v>
                      </c:pt>
                      <c:pt idx="4422">
                        <c:v>6.3961562514806142E-2</c:v>
                      </c:pt>
                      <c:pt idx="4423">
                        <c:v>6.3961562514806142E-2</c:v>
                      </c:pt>
                      <c:pt idx="4424">
                        <c:v>6.5601602579288348E-2</c:v>
                      </c:pt>
                      <c:pt idx="4425">
                        <c:v>6.7241642643770555E-2</c:v>
                      </c:pt>
                      <c:pt idx="4426">
                        <c:v>6.4781582547047245E-2</c:v>
                      </c:pt>
                      <c:pt idx="4427">
                        <c:v>6.5601602579288348E-2</c:v>
                      </c:pt>
                      <c:pt idx="4428">
                        <c:v>6.3961562514806142E-2</c:v>
                      </c:pt>
                      <c:pt idx="4429">
                        <c:v>6.5601602579288348E-2</c:v>
                      </c:pt>
                      <c:pt idx="4430">
                        <c:v>6.4781582547047245E-2</c:v>
                      </c:pt>
                      <c:pt idx="4431">
                        <c:v>6.4781582547047245E-2</c:v>
                      </c:pt>
                      <c:pt idx="4432">
                        <c:v>6.6421622611529452E-2</c:v>
                      </c:pt>
                      <c:pt idx="4433">
                        <c:v>6.5601602579288348E-2</c:v>
                      </c:pt>
                      <c:pt idx="4434">
                        <c:v>6.6421622611529452E-2</c:v>
                      </c:pt>
                      <c:pt idx="4435">
                        <c:v>6.7241642643770555E-2</c:v>
                      </c:pt>
                      <c:pt idx="4436">
                        <c:v>6.8061662676011658E-2</c:v>
                      </c:pt>
                      <c:pt idx="4437">
                        <c:v>6.8881682708252762E-2</c:v>
                      </c:pt>
                      <c:pt idx="4438">
                        <c:v>7.0521722772734968E-2</c:v>
                      </c:pt>
                      <c:pt idx="4439">
                        <c:v>6.8881682708252762E-2</c:v>
                      </c:pt>
                      <c:pt idx="4440">
                        <c:v>6.8881682708252762E-2</c:v>
                      </c:pt>
                      <c:pt idx="4441">
                        <c:v>7.0521722772734968E-2</c:v>
                      </c:pt>
                      <c:pt idx="4442">
                        <c:v>7.0521722772734968E-2</c:v>
                      </c:pt>
                      <c:pt idx="4443">
                        <c:v>7.3801802901699382E-2</c:v>
                      </c:pt>
                      <c:pt idx="4444">
                        <c:v>7.4621822933940485E-2</c:v>
                      </c:pt>
                      <c:pt idx="4445">
                        <c:v>7.6261862998422691E-2</c:v>
                      </c:pt>
                      <c:pt idx="4446">
                        <c:v>7.7081883030663795E-2</c:v>
                      </c:pt>
                      <c:pt idx="4447">
                        <c:v>7.7901903062904898E-2</c:v>
                      </c:pt>
                      <c:pt idx="4448">
                        <c:v>8.0361963159628208E-2</c:v>
                      </c:pt>
                      <c:pt idx="4449">
                        <c:v>8.0361963159628208E-2</c:v>
                      </c:pt>
                      <c:pt idx="4450">
                        <c:v>8.2002003224110415E-2</c:v>
                      </c:pt>
                      <c:pt idx="4451">
                        <c:v>8.1181983191869311E-2</c:v>
                      </c:pt>
                      <c:pt idx="4452">
                        <c:v>7.9541943127387105E-2</c:v>
                      </c:pt>
                      <c:pt idx="4453">
                        <c:v>8.1181983191869311E-2</c:v>
                      </c:pt>
                      <c:pt idx="4454">
                        <c:v>8.2002003224110415E-2</c:v>
                      </c:pt>
                      <c:pt idx="4455">
                        <c:v>8.1181983191869311E-2</c:v>
                      </c:pt>
                      <c:pt idx="4456">
                        <c:v>8.2002003224110415E-2</c:v>
                      </c:pt>
                      <c:pt idx="4457">
                        <c:v>8.2822023256351518E-2</c:v>
                      </c:pt>
                      <c:pt idx="4458">
                        <c:v>8.0361963159628208E-2</c:v>
                      </c:pt>
                      <c:pt idx="4459">
                        <c:v>8.0361963159628208E-2</c:v>
                      </c:pt>
                      <c:pt idx="4460">
                        <c:v>8.0361963159628208E-2</c:v>
                      </c:pt>
                      <c:pt idx="4461">
                        <c:v>7.7901903062904898E-2</c:v>
                      </c:pt>
                      <c:pt idx="4462">
                        <c:v>7.7081883030663795E-2</c:v>
                      </c:pt>
                      <c:pt idx="4463">
                        <c:v>7.7081883030663795E-2</c:v>
                      </c:pt>
                      <c:pt idx="4464">
                        <c:v>7.7901903062904898E-2</c:v>
                      </c:pt>
                      <c:pt idx="4465">
                        <c:v>7.5441842966181588E-2</c:v>
                      </c:pt>
                      <c:pt idx="4466">
                        <c:v>7.7081883030663795E-2</c:v>
                      </c:pt>
                      <c:pt idx="4467">
                        <c:v>7.5441842966181588E-2</c:v>
                      </c:pt>
                      <c:pt idx="4468">
                        <c:v>7.6261862998422691E-2</c:v>
                      </c:pt>
                      <c:pt idx="4469">
                        <c:v>7.4621822933940485E-2</c:v>
                      </c:pt>
                      <c:pt idx="4470">
                        <c:v>7.6261862998422691E-2</c:v>
                      </c:pt>
                      <c:pt idx="4471">
                        <c:v>7.5441842966181588E-2</c:v>
                      </c:pt>
                      <c:pt idx="4472">
                        <c:v>7.4621822933940485E-2</c:v>
                      </c:pt>
                      <c:pt idx="4473">
                        <c:v>7.3801802901699382E-2</c:v>
                      </c:pt>
                      <c:pt idx="4474">
                        <c:v>7.3801802901699382E-2</c:v>
                      </c:pt>
                      <c:pt idx="4475">
                        <c:v>7.4621822933940485E-2</c:v>
                      </c:pt>
                      <c:pt idx="4476">
                        <c:v>7.2161762837217175E-2</c:v>
                      </c:pt>
                      <c:pt idx="4477">
                        <c:v>7.4621822933940485E-2</c:v>
                      </c:pt>
                      <c:pt idx="4478">
                        <c:v>7.3801802901699382E-2</c:v>
                      </c:pt>
                      <c:pt idx="4479">
                        <c:v>7.2981782869458278E-2</c:v>
                      </c:pt>
                      <c:pt idx="4480">
                        <c:v>7.3801802901699382E-2</c:v>
                      </c:pt>
                      <c:pt idx="4481">
                        <c:v>7.2981782869458278E-2</c:v>
                      </c:pt>
                      <c:pt idx="4482">
                        <c:v>7.2161762837217175E-2</c:v>
                      </c:pt>
                      <c:pt idx="4483">
                        <c:v>7.0521722772734968E-2</c:v>
                      </c:pt>
                      <c:pt idx="4484">
                        <c:v>7.2161762837217175E-2</c:v>
                      </c:pt>
                      <c:pt idx="4485">
                        <c:v>7.2161762837217175E-2</c:v>
                      </c:pt>
                      <c:pt idx="4486">
                        <c:v>7.2981782869458278E-2</c:v>
                      </c:pt>
                      <c:pt idx="4487">
                        <c:v>7.2161762837217175E-2</c:v>
                      </c:pt>
                      <c:pt idx="4488">
                        <c:v>7.2161762837217175E-2</c:v>
                      </c:pt>
                      <c:pt idx="4489">
                        <c:v>7.2981782869458278E-2</c:v>
                      </c:pt>
                      <c:pt idx="4490">
                        <c:v>7.2161762837217175E-2</c:v>
                      </c:pt>
                      <c:pt idx="4491">
                        <c:v>7.3801802901699382E-2</c:v>
                      </c:pt>
                      <c:pt idx="4492">
                        <c:v>7.4621822933940485E-2</c:v>
                      </c:pt>
                      <c:pt idx="4493">
                        <c:v>7.4621822933940485E-2</c:v>
                      </c:pt>
                      <c:pt idx="4494">
                        <c:v>7.4621822933940485E-2</c:v>
                      </c:pt>
                      <c:pt idx="4495">
                        <c:v>7.5441842966181588E-2</c:v>
                      </c:pt>
                      <c:pt idx="4496">
                        <c:v>7.2981782869458278E-2</c:v>
                      </c:pt>
                      <c:pt idx="4497">
                        <c:v>7.4621822933940485E-2</c:v>
                      </c:pt>
                      <c:pt idx="4498">
                        <c:v>7.4621822933940485E-2</c:v>
                      </c:pt>
                      <c:pt idx="4499">
                        <c:v>7.5441842966181588E-2</c:v>
                      </c:pt>
                      <c:pt idx="4500">
                        <c:v>7.4621822933940485E-2</c:v>
                      </c:pt>
                      <c:pt idx="4501">
                        <c:v>7.5441842966181588E-2</c:v>
                      </c:pt>
                      <c:pt idx="4502">
                        <c:v>7.4621822933940485E-2</c:v>
                      </c:pt>
                      <c:pt idx="4503">
                        <c:v>7.4621822933940485E-2</c:v>
                      </c:pt>
                      <c:pt idx="4504">
                        <c:v>7.6261862998422691E-2</c:v>
                      </c:pt>
                      <c:pt idx="4505">
                        <c:v>7.4621822933940485E-2</c:v>
                      </c:pt>
                      <c:pt idx="4506">
                        <c:v>7.6261862998422691E-2</c:v>
                      </c:pt>
                      <c:pt idx="4507">
                        <c:v>7.4621822933940485E-2</c:v>
                      </c:pt>
                      <c:pt idx="4508">
                        <c:v>7.5441842966181588E-2</c:v>
                      </c:pt>
                      <c:pt idx="4509">
                        <c:v>7.5441842966181588E-2</c:v>
                      </c:pt>
                      <c:pt idx="4510">
                        <c:v>7.4621822933940485E-2</c:v>
                      </c:pt>
                      <c:pt idx="4511">
                        <c:v>7.4621822933940485E-2</c:v>
                      </c:pt>
                      <c:pt idx="4512">
                        <c:v>7.5441842966181588E-2</c:v>
                      </c:pt>
                      <c:pt idx="4513">
                        <c:v>7.5441842966181588E-2</c:v>
                      </c:pt>
                      <c:pt idx="4514">
                        <c:v>7.5441842966181588E-2</c:v>
                      </c:pt>
                      <c:pt idx="4515">
                        <c:v>7.7081883030663795E-2</c:v>
                      </c:pt>
                      <c:pt idx="4516">
                        <c:v>7.7081883030663795E-2</c:v>
                      </c:pt>
                      <c:pt idx="4517">
                        <c:v>7.7081883030663795E-2</c:v>
                      </c:pt>
                      <c:pt idx="4518">
                        <c:v>7.4621822933940485E-2</c:v>
                      </c:pt>
                      <c:pt idx="4519">
                        <c:v>7.6261862998422691E-2</c:v>
                      </c:pt>
                      <c:pt idx="4520">
                        <c:v>7.7081883030663795E-2</c:v>
                      </c:pt>
                      <c:pt idx="4521">
                        <c:v>7.6261862998422691E-2</c:v>
                      </c:pt>
                      <c:pt idx="4522">
                        <c:v>7.5441842966181588E-2</c:v>
                      </c:pt>
                      <c:pt idx="4523">
                        <c:v>7.6261862998422691E-2</c:v>
                      </c:pt>
                      <c:pt idx="4524">
                        <c:v>7.5441842966181588E-2</c:v>
                      </c:pt>
                      <c:pt idx="4525">
                        <c:v>7.5441842966181588E-2</c:v>
                      </c:pt>
                      <c:pt idx="4526">
                        <c:v>7.5441842966181588E-2</c:v>
                      </c:pt>
                      <c:pt idx="4527">
                        <c:v>7.4621822933940485E-2</c:v>
                      </c:pt>
                      <c:pt idx="4528">
                        <c:v>7.4621822933940485E-2</c:v>
                      </c:pt>
                      <c:pt idx="4529">
                        <c:v>7.3801802901699382E-2</c:v>
                      </c:pt>
                      <c:pt idx="4530">
                        <c:v>7.4621822933940485E-2</c:v>
                      </c:pt>
                      <c:pt idx="4531">
                        <c:v>7.2981782869458278E-2</c:v>
                      </c:pt>
                      <c:pt idx="4532">
                        <c:v>7.3801802901699382E-2</c:v>
                      </c:pt>
                      <c:pt idx="4533">
                        <c:v>7.2981782869458278E-2</c:v>
                      </c:pt>
                      <c:pt idx="4534">
                        <c:v>7.2981782869458278E-2</c:v>
                      </c:pt>
                      <c:pt idx="4535">
                        <c:v>7.2981782869458278E-2</c:v>
                      </c:pt>
                      <c:pt idx="4536">
                        <c:v>7.4621822933940485E-2</c:v>
                      </c:pt>
                      <c:pt idx="4537">
                        <c:v>7.3801802901699382E-2</c:v>
                      </c:pt>
                      <c:pt idx="4538">
                        <c:v>7.2161762837217175E-2</c:v>
                      </c:pt>
                      <c:pt idx="4539">
                        <c:v>7.2161762837217175E-2</c:v>
                      </c:pt>
                      <c:pt idx="4540">
                        <c:v>7.2161762837217175E-2</c:v>
                      </c:pt>
                      <c:pt idx="4541">
                        <c:v>7.2161762837217175E-2</c:v>
                      </c:pt>
                      <c:pt idx="4542">
                        <c:v>7.3801802901699382E-2</c:v>
                      </c:pt>
                      <c:pt idx="4543">
                        <c:v>7.0521722772734968E-2</c:v>
                      </c:pt>
                      <c:pt idx="4544">
                        <c:v>7.0521722772734968E-2</c:v>
                      </c:pt>
                      <c:pt idx="4545">
                        <c:v>7.1341742804976072E-2</c:v>
                      </c:pt>
                      <c:pt idx="4546">
                        <c:v>7.2161762837217175E-2</c:v>
                      </c:pt>
                      <c:pt idx="4547">
                        <c:v>6.9701702740493865E-2</c:v>
                      </c:pt>
                      <c:pt idx="4548">
                        <c:v>6.8061662676011658E-2</c:v>
                      </c:pt>
                      <c:pt idx="4549">
                        <c:v>6.9701702740493865E-2</c:v>
                      </c:pt>
                      <c:pt idx="4550">
                        <c:v>7.1341742804976072E-2</c:v>
                      </c:pt>
                      <c:pt idx="4551">
                        <c:v>7.0521722772734968E-2</c:v>
                      </c:pt>
                      <c:pt idx="4552">
                        <c:v>6.8061662676011658E-2</c:v>
                      </c:pt>
                      <c:pt idx="4553">
                        <c:v>7.0521722772734968E-2</c:v>
                      </c:pt>
                      <c:pt idx="4554">
                        <c:v>6.7241642643770555E-2</c:v>
                      </c:pt>
                      <c:pt idx="4555">
                        <c:v>7.0521722772734968E-2</c:v>
                      </c:pt>
                      <c:pt idx="4556">
                        <c:v>6.9701702740493865E-2</c:v>
                      </c:pt>
                      <c:pt idx="4557">
                        <c:v>6.8061662676011658E-2</c:v>
                      </c:pt>
                      <c:pt idx="4558">
                        <c:v>6.8881682708252762E-2</c:v>
                      </c:pt>
                      <c:pt idx="4559">
                        <c:v>6.6421622611529452E-2</c:v>
                      </c:pt>
                      <c:pt idx="4560">
                        <c:v>6.7241642643770555E-2</c:v>
                      </c:pt>
                      <c:pt idx="4561">
                        <c:v>6.9701702740493865E-2</c:v>
                      </c:pt>
                      <c:pt idx="4562">
                        <c:v>6.8061662676011658E-2</c:v>
                      </c:pt>
                      <c:pt idx="4563">
                        <c:v>6.5601602579288348E-2</c:v>
                      </c:pt>
                      <c:pt idx="4564">
                        <c:v>6.8061662676011658E-2</c:v>
                      </c:pt>
                      <c:pt idx="4565">
                        <c:v>6.5601602579288348E-2</c:v>
                      </c:pt>
                      <c:pt idx="4566">
                        <c:v>6.5601602579288348E-2</c:v>
                      </c:pt>
                      <c:pt idx="4567">
                        <c:v>6.7241642643770555E-2</c:v>
                      </c:pt>
                      <c:pt idx="4568">
                        <c:v>6.5601602579288348E-2</c:v>
                      </c:pt>
                      <c:pt idx="4569">
                        <c:v>6.7241642643770555E-2</c:v>
                      </c:pt>
                      <c:pt idx="4570">
                        <c:v>6.6421622611529452E-2</c:v>
                      </c:pt>
                      <c:pt idx="4571">
                        <c:v>6.5601602579288348E-2</c:v>
                      </c:pt>
                      <c:pt idx="4572">
                        <c:v>6.3961562514806142E-2</c:v>
                      </c:pt>
                      <c:pt idx="4573">
                        <c:v>6.3141542482565038E-2</c:v>
                      </c:pt>
                      <c:pt idx="4574">
                        <c:v>6.6421622611529452E-2</c:v>
                      </c:pt>
                      <c:pt idx="4575">
                        <c:v>6.5601602579288348E-2</c:v>
                      </c:pt>
                      <c:pt idx="4576">
                        <c:v>6.2321522450323921E-2</c:v>
                      </c:pt>
                      <c:pt idx="4577">
                        <c:v>6.5601602579288348E-2</c:v>
                      </c:pt>
                      <c:pt idx="4578">
                        <c:v>6.4781582547047245E-2</c:v>
                      </c:pt>
                      <c:pt idx="4579">
                        <c:v>6.5601602579288348E-2</c:v>
                      </c:pt>
                      <c:pt idx="4580">
                        <c:v>6.6421622611529452E-2</c:v>
                      </c:pt>
                      <c:pt idx="4581">
                        <c:v>6.5601602579288348E-2</c:v>
                      </c:pt>
                      <c:pt idx="4582">
                        <c:v>6.3961562514806142E-2</c:v>
                      </c:pt>
                      <c:pt idx="4583">
                        <c:v>6.5601602579288348E-2</c:v>
                      </c:pt>
                      <c:pt idx="4584">
                        <c:v>6.5601602579288348E-2</c:v>
                      </c:pt>
                      <c:pt idx="4585">
                        <c:v>6.4781582547047245E-2</c:v>
                      </c:pt>
                      <c:pt idx="4586">
                        <c:v>6.5601602579288348E-2</c:v>
                      </c:pt>
                      <c:pt idx="4587">
                        <c:v>6.5601602579288348E-2</c:v>
                      </c:pt>
                      <c:pt idx="4588">
                        <c:v>6.5601602579288348E-2</c:v>
                      </c:pt>
                      <c:pt idx="4589">
                        <c:v>6.3961562514806142E-2</c:v>
                      </c:pt>
                      <c:pt idx="4590">
                        <c:v>6.4781582547047245E-2</c:v>
                      </c:pt>
                      <c:pt idx="4591">
                        <c:v>6.5601602579288348E-2</c:v>
                      </c:pt>
                      <c:pt idx="4592">
                        <c:v>6.5601602579288348E-2</c:v>
                      </c:pt>
                      <c:pt idx="4593">
                        <c:v>6.4781582547047245E-2</c:v>
                      </c:pt>
                      <c:pt idx="4594">
                        <c:v>6.5601602579288348E-2</c:v>
                      </c:pt>
                      <c:pt idx="4595">
                        <c:v>6.3961562514806142E-2</c:v>
                      </c:pt>
                      <c:pt idx="4596">
                        <c:v>6.3961562514806142E-2</c:v>
                      </c:pt>
                      <c:pt idx="4597">
                        <c:v>6.6421622611529452E-2</c:v>
                      </c:pt>
                      <c:pt idx="4598">
                        <c:v>6.5601602579288348E-2</c:v>
                      </c:pt>
                      <c:pt idx="4599">
                        <c:v>6.5601602579288348E-2</c:v>
                      </c:pt>
                      <c:pt idx="4600">
                        <c:v>6.3961562514806142E-2</c:v>
                      </c:pt>
                      <c:pt idx="4601">
                        <c:v>6.5601602579288348E-2</c:v>
                      </c:pt>
                      <c:pt idx="4602">
                        <c:v>6.5601602579288348E-2</c:v>
                      </c:pt>
                      <c:pt idx="4603">
                        <c:v>6.6421622611529452E-2</c:v>
                      </c:pt>
                      <c:pt idx="4604">
                        <c:v>6.3961562514806142E-2</c:v>
                      </c:pt>
                      <c:pt idx="4605">
                        <c:v>6.4781582547047245E-2</c:v>
                      </c:pt>
                      <c:pt idx="4606">
                        <c:v>6.6421622611529452E-2</c:v>
                      </c:pt>
                      <c:pt idx="4607">
                        <c:v>6.5601602579288348E-2</c:v>
                      </c:pt>
                      <c:pt idx="4608">
                        <c:v>6.6421622611529452E-2</c:v>
                      </c:pt>
                      <c:pt idx="4609">
                        <c:v>6.3961562514806142E-2</c:v>
                      </c:pt>
                      <c:pt idx="4610">
                        <c:v>6.5601602579288348E-2</c:v>
                      </c:pt>
                      <c:pt idx="4611">
                        <c:v>6.3961562514806142E-2</c:v>
                      </c:pt>
                      <c:pt idx="4612">
                        <c:v>6.4781582547047245E-2</c:v>
                      </c:pt>
                      <c:pt idx="4613">
                        <c:v>6.4781582547047245E-2</c:v>
                      </c:pt>
                      <c:pt idx="4614">
                        <c:v>6.5601602579288348E-2</c:v>
                      </c:pt>
                      <c:pt idx="4615">
                        <c:v>6.6421622611529452E-2</c:v>
                      </c:pt>
                      <c:pt idx="4616">
                        <c:v>6.5601602579288348E-2</c:v>
                      </c:pt>
                      <c:pt idx="4617">
                        <c:v>6.5601602579288348E-2</c:v>
                      </c:pt>
                      <c:pt idx="4618">
                        <c:v>6.6421622611529452E-2</c:v>
                      </c:pt>
                      <c:pt idx="4619">
                        <c:v>6.5601602579288348E-2</c:v>
                      </c:pt>
                      <c:pt idx="4620">
                        <c:v>6.4781582547047245E-2</c:v>
                      </c:pt>
                      <c:pt idx="4621">
                        <c:v>6.3961562514806142E-2</c:v>
                      </c:pt>
                      <c:pt idx="4622">
                        <c:v>6.3961562514806142E-2</c:v>
                      </c:pt>
                      <c:pt idx="4623">
                        <c:v>6.5601602579288348E-2</c:v>
                      </c:pt>
                      <c:pt idx="4624">
                        <c:v>6.3961562514806142E-2</c:v>
                      </c:pt>
                      <c:pt idx="4625">
                        <c:v>6.3961562514806142E-2</c:v>
                      </c:pt>
                      <c:pt idx="4626">
                        <c:v>6.3961562514806142E-2</c:v>
                      </c:pt>
                      <c:pt idx="4627">
                        <c:v>6.3141542482565038E-2</c:v>
                      </c:pt>
                      <c:pt idx="4628">
                        <c:v>6.3961562514806142E-2</c:v>
                      </c:pt>
                      <c:pt idx="4629">
                        <c:v>6.5601602579288348E-2</c:v>
                      </c:pt>
                      <c:pt idx="4630">
                        <c:v>6.3961562514806142E-2</c:v>
                      </c:pt>
                      <c:pt idx="4631">
                        <c:v>6.3961562514806142E-2</c:v>
                      </c:pt>
                      <c:pt idx="4632">
                        <c:v>6.3961562514806142E-2</c:v>
                      </c:pt>
                      <c:pt idx="4633">
                        <c:v>6.5601602579288348E-2</c:v>
                      </c:pt>
                      <c:pt idx="4634">
                        <c:v>6.3961562514806142E-2</c:v>
                      </c:pt>
                      <c:pt idx="4635">
                        <c:v>6.5601602579288348E-2</c:v>
                      </c:pt>
                      <c:pt idx="4636">
                        <c:v>6.5601602579288348E-2</c:v>
                      </c:pt>
                      <c:pt idx="4637">
                        <c:v>6.5601602579288348E-2</c:v>
                      </c:pt>
                      <c:pt idx="4638">
                        <c:v>6.5601602579288348E-2</c:v>
                      </c:pt>
                      <c:pt idx="4639">
                        <c:v>6.5601602579288348E-2</c:v>
                      </c:pt>
                      <c:pt idx="4640">
                        <c:v>6.4781582547047245E-2</c:v>
                      </c:pt>
                      <c:pt idx="4641">
                        <c:v>6.4781582547047245E-2</c:v>
                      </c:pt>
                      <c:pt idx="4642">
                        <c:v>6.3961562514806142E-2</c:v>
                      </c:pt>
                      <c:pt idx="4643">
                        <c:v>6.3961562514806142E-2</c:v>
                      </c:pt>
                      <c:pt idx="4644">
                        <c:v>6.3961562514806142E-2</c:v>
                      </c:pt>
                      <c:pt idx="4645">
                        <c:v>6.4781582547047245E-2</c:v>
                      </c:pt>
                      <c:pt idx="4646">
                        <c:v>6.3961562514806142E-2</c:v>
                      </c:pt>
                      <c:pt idx="4647">
                        <c:v>6.1501502418082818E-2</c:v>
                      </c:pt>
                      <c:pt idx="4648">
                        <c:v>6.3961562514806142E-2</c:v>
                      </c:pt>
                      <c:pt idx="4649">
                        <c:v>6.3961562514806142E-2</c:v>
                      </c:pt>
                      <c:pt idx="4650">
                        <c:v>6.3141542482565038E-2</c:v>
                      </c:pt>
                      <c:pt idx="4651">
                        <c:v>6.3961562514806142E-2</c:v>
                      </c:pt>
                      <c:pt idx="4652">
                        <c:v>6.3141542482565038E-2</c:v>
                      </c:pt>
                      <c:pt idx="4653">
                        <c:v>6.3141542482565038E-2</c:v>
                      </c:pt>
                      <c:pt idx="4654">
                        <c:v>6.3141542482565038E-2</c:v>
                      </c:pt>
                      <c:pt idx="4655">
                        <c:v>6.3961562514806142E-2</c:v>
                      </c:pt>
                      <c:pt idx="4656">
                        <c:v>6.3141542482565038E-2</c:v>
                      </c:pt>
                      <c:pt idx="4657">
                        <c:v>6.3961562514806142E-2</c:v>
                      </c:pt>
                      <c:pt idx="4658">
                        <c:v>6.2321522450323921E-2</c:v>
                      </c:pt>
                      <c:pt idx="4659">
                        <c:v>6.3141542482565038E-2</c:v>
                      </c:pt>
                      <c:pt idx="4660">
                        <c:v>6.3141542482565038E-2</c:v>
                      </c:pt>
                      <c:pt idx="4661">
                        <c:v>6.1501502418082818E-2</c:v>
                      </c:pt>
                      <c:pt idx="4662">
                        <c:v>6.3961562514806142E-2</c:v>
                      </c:pt>
                      <c:pt idx="4663">
                        <c:v>6.3141542482565038E-2</c:v>
                      </c:pt>
                      <c:pt idx="4664">
                        <c:v>6.1501502418082818E-2</c:v>
                      </c:pt>
                      <c:pt idx="4665">
                        <c:v>6.1501502418082818E-2</c:v>
                      </c:pt>
                      <c:pt idx="4666">
                        <c:v>6.2321522450323921E-2</c:v>
                      </c:pt>
                      <c:pt idx="4667">
                        <c:v>6.3961562514806142E-2</c:v>
                      </c:pt>
                      <c:pt idx="4668">
                        <c:v>6.1501502418082818E-2</c:v>
                      </c:pt>
                      <c:pt idx="4669">
                        <c:v>6.3141542482565038E-2</c:v>
                      </c:pt>
                      <c:pt idx="4670">
                        <c:v>6.2321522450323921E-2</c:v>
                      </c:pt>
                      <c:pt idx="4671">
                        <c:v>6.2321522450323921E-2</c:v>
                      </c:pt>
                      <c:pt idx="4672">
                        <c:v>6.3961562514806142E-2</c:v>
                      </c:pt>
                      <c:pt idx="4673">
                        <c:v>6.1501502418082818E-2</c:v>
                      </c:pt>
                      <c:pt idx="4674">
                        <c:v>6.2321522450323921E-2</c:v>
                      </c:pt>
                      <c:pt idx="4675">
                        <c:v>6.2321522450323921E-2</c:v>
                      </c:pt>
                      <c:pt idx="4676">
                        <c:v>6.3961562514806142E-2</c:v>
                      </c:pt>
                      <c:pt idx="4677">
                        <c:v>6.3961562514806142E-2</c:v>
                      </c:pt>
                      <c:pt idx="4678">
                        <c:v>6.3141542482565038E-2</c:v>
                      </c:pt>
                      <c:pt idx="4679">
                        <c:v>6.3961562514806142E-2</c:v>
                      </c:pt>
                      <c:pt idx="4680">
                        <c:v>6.2321522450323921E-2</c:v>
                      </c:pt>
                      <c:pt idx="4681">
                        <c:v>6.3961562514806142E-2</c:v>
                      </c:pt>
                      <c:pt idx="4682">
                        <c:v>6.1501502418082818E-2</c:v>
                      </c:pt>
                      <c:pt idx="4683">
                        <c:v>6.2321522450323921E-2</c:v>
                      </c:pt>
                      <c:pt idx="4684">
                        <c:v>6.2321522450323921E-2</c:v>
                      </c:pt>
                      <c:pt idx="4685">
                        <c:v>6.3961562514806142E-2</c:v>
                      </c:pt>
                      <c:pt idx="4686">
                        <c:v>6.3961562514806142E-2</c:v>
                      </c:pt>
                      <c:pt idx="4687">
                        <c:v>6.3961562514806142E-2</c:v>
                      </c:pt>
                      <c:pt idx="4688">
                        <c:v>6.2321522450323921E-2</c:v>
                      </c:pt>
                      <c:pt idx="4689">
                        <c:v>6.1501502418082818E-2</c:v>
                      </c:pt>
                      <c:pt idx="4690">
                        <c:v>6.3141542482565038E-2</c:v>
                      </c:pt>
                      <c:pt idx="4691">
                        <c:v>6.3141542482565038E-2</c:v>
                      </c:pt>
                      <c:pt idx="4692">
                        <c:v>6.1501502418082818E-2</c:v>
                      </c:pt>
                      <c:pt idx="4693">
                        <c:v>6.3141542482565038E-2</c:v>
                      </c:pt>
                      <c:pt idx="4694">
                        <c:v>6.3961562514806142E-2</c:v>
                      </c:pt>
                      <c:pt idx="4695">
                        <c:v>6.0681482385841715E-2</c:v>
                      </c:pt>
                      <c:pt idx="4696">
                        <c:v>6.3141542482565038E-2</c:v>
                      </c:pt>
                      <c:pt idx="4697">
                        <c:v>6.3141542482565038E-2</c:v>
                      </c:pt>
                      <c:pt idx="4698">
                        <c:v>6.3961562514806142E-2</c:v>
                      </c:pt>
                      <c:pt idx="4699">
                        <c:v>6.1501502418082818E-2</c:v>
                      </c:pt>
                      <c:pt idx="4700">
                        <c:v>6.2321522450323921E-2</c:v>
                      </c:pt>
                      <c:pt idx="4701">
                        <c:v>6.3141542482565038E-2</c:v>
                      </c:pt>
                      <c:pt idx="4702">
                        <c:v>6.3141542482565038E-2</c:v>
                      </c:pt>
                      <c:pt idx="4703">
                        <c:v>6.3141542482565038E-2</c:v>
                      </c:pt>
                      <c:pt idx="4704">
                        <c:v>6.3141542482565038E-2</c:v>
                      </c:pt>
                      <c:pt idx="4705">
                        <c:v>6.3961562514806142E-2</c:v>
                      </c:pt>
                      <c:pt idx="4706">
                        <c:v>6.4781582547047245E-2</c:v>
                      </c:pt>
                      <c:pt idx="4707">
                        <c:v>6.5601602579288348E-2</c:v>
                      </c:pt>
                      <c:pt idx="4708">
                        <c:v>6.3961562514806142E-2</c:v>
                      </c:pt>
                      <c:pt idx="4709">
                        <c:v>6.3961562514806142E-2</c:v>
                      </c:pt>
                      <c:pt idx="4710">
                        <c:v>6.4781582547047245E-2</c:v>
                      </c:pt>
                      <c:pt idx="4711">
                        <c:v>6.3961562514806142E-2</c:v>
                      </c:pt>
                      <c:pt idx="4712">
                        <c:v>6.3961562514806142E-2</c:v>
                      </c:pt>
                      <c:pt idx="4713">
                        <c:v>6.3961562514806142E-2</c:v>
                      </c:pt>
                      <c:pt idx="4714">
                        <c:v>6.3141542482565038E-2</c:v>
                      </c:pt>
                      <c:pt idx="4715">
                        <c:v>6.3141542482565038E-2</c:v>
                      </c:pt>
                      <c:pt idx="4716">
                        <c:v>6.3141542482565038E-2</c:v>
                      </c:pt>
                      <c:pt idx="4717">
                        <c:v>6.3141542482565038E-2</c:v>
                      </c:pt>
                      <c:pt idx="4718">
                        <c:v>6.2321522450323921E-2</c:v>
                      </c:pt>
                      <c:pt idx="4719">
                        <c:v>6.2321522450323921E-2</c:v>
                      </c:pt>
                      <c:pt idx="4720">
                        <c:v>6.3961562514806142E-2</c:v>
                      </c:pt>
                      <c:pt idx="4721">
                        <c:v>6.1501502418082818E-2</c:v>
                      </c:pt>
                      <c:pt idx="4722">
                        <c:v>6.1501502418082818E-2</c:v>
                      </c:pt>
                      <c:pt idx="4723">
                        <c:v>6.3961562514806142E-2</c:v>
                      </c:pt>
                      <c:pt idx="4724">
                        <c:v>6.2321522450323921E-2</c:v>
                      </c:pt>
                      <c:pt idx="4725">
                        <c:v>6.3141542482565038E-2</c:v>
                      </c:pt>
                      <c:pt idx="4726">
                        <c:v>6.3141542482565038E-2</c:v>
                      </c:pt>
                      <c:pt idx="4727">
                        <c:v>6.3141542482565038E-2</c:v>
                      </c:pt>
                      <c:pt idx="4728">
                        <c:v>6.3141542482565038E-2</c:v>
                      </c:pt>
                      <c:pt idx="4729">
                        <c:v>6.3141542482565038E-2</c:v>
                      </c:pt>
                      <c:pt idx="4730">
                        <c:v>6.5601602579288348E-2</c:v>
                      </c:pt>
                      <c:pt idx="4731">
                        <c:v>6.3141542482565038E-2</c:v>
                      </c:pt>
                      <c:pt idx="4732">
                        <c:v>6.3961562514806142E-2</c:v>
                      </c:pt>
                      <c:pt idx="4733">
                        <c:v>6.3961562514806142E-2</c:v>
                      </c:pt>
                      <c:pt idx="4734">
                        <c:v>6.3961562514806142E-2</c:v>
                      </c:pt>
                      <c:pt idx="4735">
                        <c:v>6.5601602579288348E-2</c:v>
                      </c:pt>
                      <c:pt idx="4736">
                        <c:v>6.3961562514806142E-2</c:v>
                      </c:pt>
                      <c:pt idx="4737">
                        <c:v>6.5601602579288348E-2</c:v>
                      </c:pt>
                      <c:pt idx="4738">
                        <c:v>6.5601602579288348E-2</c:v>
                      </c:pt>
                      <c:pt idx="4739">
                        <c:v>6.6421622611529452E-2</c:v>
                      </c:pt>
                      <c:pt idx="4740">
                        <c:v>6.6421622611529452E-2</c:v>
                      </c:pt>
                      <c:pt idx="4741">
                        <c:v>6.7241642643770555E-2</c:v>
                      </c:pt>
                      <c:pt idx="4742">
                        <c:v>6.7241642643770555E-2</c:v>
                      </c:pt>
                      <c:pt idx="4743">
                        <c:v>6.7241642643770555E-2</c:v>
                      </c:pt>
                      <c:pt idx="4744">
                        <c:v>6.8061662676011658E-2</c:v>
                      </c:pt>
                      <c:pt idx="4745">
                        <c:v>6.8061662676011658E-2</c:v>
                      </c:pt>
                      <c:pt idx="4746">
                        <c:v>7.1341742804976072E-2</c:v>
                      </c:pt>
                      <c:pt idx="4747">
                        <c:v>7.0521722772734968E-2</c:v>
                      </c:pt>
                      <c:pt idx="4748">
                        <c:v>7.1341742804976072E-2</c:v>
                      </c:pt>
                      <c:pt idx="4749">
                        <c:v>7.1341742804976072E-2</c:v>
                      </c:pt>
                      <c:pt idx="4750">
                        <c:v>6.8061662676011658E-2</c:v>
                      </c:pt>
                      <c:pt idx="4751">
                        <c:v>7.0521722772734968E-2</c:v>
                      </c:pt>
                      <c:pt idx="4752">
                        <c:v>7.0521722772734968E-2</c:v>
                      </c:pt>
                      <c:pt idx="4753">
                        <c:v>6.8881682708252762E-2</c:v>
                      </c:pt>
                      <c:pt idx="4754">
                        <c:v>7.0521722772734968E-2</c:v>
                      </c:pt>
                      <c:pt idx="4755">
                        <c:v>7.0521722772734968E-2</c:v>
                      </c:pt>
                      <c:pt idx="4756">
                        <c:v>7.1341742804976072E-2</c:v>
                      </c:pt>
                      <c:pt idx="4757">
                        <c:v>7.0521722772734968E-2</c:v>
                      </c:pt>
                      <c:pt idx="4758">
                        <c:v>7.1341742804976072E-2</c:v>
                      </c:pt>
                      <c:pt idx="4759">
                        <c:v>7.1341742804976072E-2</c:v>
                      </c:pt>
                      <c:pt idx="4760">
                        <c:v>7.1341742804976072E-2</c:v>
                      </c:pt>
                      <c:pt idx="4761">
                        <c:v>7.1341742804976072E-2</c:v>
                      </c:pt>
                      <c:pt idx="4762">
                        <c:v>7.0521722772734968E-2</c:v>
                      </c:pt>
                      <c:pt idx="4763">
                        <c:v>6.9701702740493865E-2</c:v>
                      </c:pt>
                      <c:pt idx="4764">
                        <c:v>7.1341742804976072E-2</c:v>
                      </c:pt>
                      <c:pt idx="4765">
                        <c:v>7.2161762837217175E-2</c:v>
                      </c:pt>
                      <c:pt idx="4766">
                        <c:v>7.1341742804976072E-2</c:v>
                      </c:pt>
                      <c:pt idx="4767">
                        <c:v>7.0521722772734968E-2</c:v>
                      </c:pt>
                      <c:pt idx="4768">
                        <c:v>7.0521722772734968E-2</c:v>
                      </c:pt>
                      <c:pt idx="4769">
                        <c:v>7.0521722772734968E-2</c:v>
                      </c:pt>
                      <c:pt idx="4770">
                        <c:v>7.1341742804976072E-2</c:v>
                      </c:pt>
                      <c:pt idx="4771">
                        <c:v>7.1341742804976072E-2</c:v>
                      </c:pt>
                      <c:pt idx="4772">
                        <c:v>7.1341742804976072E-2</c:v>
                      </c:pt>
                      <c:pt idx="4773">
                        <c:v>7.1341742804976072E-2</c:v>
                      </c:pt>
                      <c:pt idx="4774">
                        <c:v>7.0521722772734968E-2</c:v>
                      </c:pt>
                      <c:pt idx="4775">
                        <c:v>7.0521722772734968E-2</c:v>
                      </c:pt>
                      <c:pt idx="4776">
                        <c:v>7.1341742804976072E-2</c:v>
                      </c:pt>
                      <c:pt idx="4777">
                        <c:v>7.1341742804976072E-2</c:v>
                      </c:pt>
                      <c:pt idx="4778">
                        <c:v>7.0521722772734968E-2</c:v>
                      </c:pt>
                      <c:pt idx="4779">
                        <c:v>6.9701702740493865E-2</c:v>
                      </c:pt>
                      <c:pt idx="4780">
                        <c:v>7.0521722772734968E-2</c:v>
                      </c:pt>
                      <c:pt idx="4781">
                        <c:v>7.1341742804976072E-2</c:v>
                      </c:pt>
                      <c:pt idx="4782">
                        <c:v>7.0521722772734968E-2</c:v>
                      </c:pt>
                      <c:pt idx="4783">
                        <c:v>6.9701702740493865E-2</c:v>
                      </c:pt>
                      <c:pt idx="4784">
                        <c:v>6.9701702740493865E-2</c:v>
                      </c:pt>
                      <c:pt idx="4785">
                        <c:v>7.0521722772734968E-2</c:v>
                      </c:pt>
                      <c:pt idx="4786">
                        <c:v>7.1341742804976072E-2</c:v>
                      </c:pt>
                      <c:pt idx="4787">
                        <c:v>6.9701702740493865E-2</c:v>
                      </c:pt>
                      <c:pt idx="4788">
                        <c:v>7.1341742804976072E-2</c:v>
                      </c:pt>
                      <c:pt idx="4789">
                        <c:v>7.0521722772734968E-2</c:v>
                      </c:pt>
                      <c:pt idx="4790">
                        <c:v>7.2161762837217175E-2</c:v>
                      </c:pt>
                      <c:pt idx="4791">
                        <c:v>7.1341742804976072E-2</c:v>
                      </c:pt>
                      <c:pt idx="4792">
                        <c:v>7.0521722772734968E-2</c:v>
                      </c:pt>
                      <c:pt idx="4793">
                        <c:v>7.1341742804976072E-2</c:v>
                      </c:pt>
                      <c:pt idx="4794">
                        <c:v>7.2981782869458278E-2</c:v>
                      </c:pt>
                      <c:pt idx="4795">
                        <c:v>7.0521722772734968E-2</c:v>
                      </c:pt>
                      <c:pt idx="4796">
                        <c:v>7.2981782869458278E-2</c:v>
                      </c:pt>
                      <c:pt idx="4797">
                        <c:v>7.1341742804976072E-2</c:v>
                      </c:pt>
                      <c:pt idx="4798">
                        <c:v>7.2981782869458278E-2</c:v>
                      </c:pt>
                      <c:pt idx="4799">
                        <c:v>7.3801802901699382E-2</c:v>
                      </c:pt>
                      <c:pt idx="4800">
                        <c:v>7.2981782869458278E-2</c:v>
                      </c:pt>
                      <c:pt idx="4801">
                        <c:v>7.3801802901699382E-2</c:v>
                      </c:pt>
                      <c:pt idx="4802">
                        <c:v>7.2981782869458278E-2</c:v>
                      </c:pt>
                      <c:pt idx="4803">
                        <c:v>7.2981782869458278E-2</c:v>
                      </c:pt>
                      <c:pt idx="4804">
                        <c:v>7.2161762837217175E-2</c:v>
                      </c:pt>
                      <c:pt idx="4805">
                        <c:v>7.2981782869458278E-2</c:v>
                      </c:pt>
                      <c:pt idx="4806">
                        <c:v>7.2981782869458278E-2</c:v>
                      </c:pt>
                      <c:pt idx="4807">
                        <c:v>7.1341742804976072E-2</c:v>
                      </c:pt>
                      <c:pt idx="4808">
                        <c:v>7.4621822933940485E-2</c:v>
                      </c:pt>
                      <c:pt idx="4809">
                        <c:v>7.2981782869458278E-2</c:v>
                      </c:pt>
                      <c:pt idx="4810">
                        <c:v>7.5441842966181588E-2</c:v>
                      </c:pt>
                      <c:pt idx="4811">
                        <c:v>7.2981782869458278E-2</c:v>
                      </c:pt>
                      <c:pt idx="4812">
                        <c:v>7.2161762837217175E-2</c:v>
                      </c:pt>
                      <c:pt idx="4813">
                        <c:v>7.0521722772734968E-2</c:v>
                      </c:pt>
                      <c:pt idx="4814">
                        <c:v>7.1341742804976072E-2</c:v>
                      </c:pt>
                      <c:pt idx="4815">
                        <c:v>7.1341742804976072E-2</c:v>
                      </c:pt>
                      <c:pt idx="4816">
                        <c:v>7.2981782869458278E-2</c:v>
                      </c:pt>
                      <c:pt idx="4817">
                        <c:v>7.2161762837217175E-2</c:v>
                      </c:pt>
                      <c:pt idx="4818">
                        <c:v>7.2981782869458278E-2</c:v>
                      </c:pt>
                      <c:pt idx="4819">
                        <c:v>7.2981782869458278E-2</c:v>
                      </c:pt>
                      <c:pt idx="4820">
                        <c:v>7.2161762837217175E-2</c:v>
                      </c:pt>
                      <c:pt idx="4821">
                        <c:v>7.1341742804976072E-2</c:v>
                      </c:pt>
                      <c:pt idx="4822">
                        <c:v>7.3801802901699382E-2</c:v>
                      </c:pt>
                      <c:pt idx="4823">
                        <c:v>7.2981782869458278E-2</c:v>
                      </c:pt>
                      <c:pt idx="4824">
                        <c:v>7.2981782869458278E-2</c:v>
                      </c:pt>
                      <c:pt idx="4825">
                        <c:v>7.2161762837217175E-2</c:v>
                      </c:pt>
                      <c:pt idx="4826">
                        <c:v>7.2161762837217175E-2</c:v>
                      </c:pt>
                      <c:pt idx="4827">
                        <c:v>7.3801802901699382E-2</c:v>
                      </c:pt>
                      <c:pt idx="4828">
                        <c:v>7.3801802901699382E-2</c:v>
                      </c:pt>
                      <c:pt idx="4829">
                        <c:v>7.4621822933940485E-2</c:v>
                      </c:pt>
                      <c:pt idx="4830">
                        <c:v>7.5441842966181588E-2</c:v>
                      </c:pt>
                      <c:pt idx="4831">
                        <c:v>7.3801802901699382E-2</c:v>
                      </c:pt>
                      <c:pt idx="4832">
                        <c:v>7.4621822933940485E-2</c:v>
                      </c:pt>
                      <c:pt idx="4833">
                        <c:v>7.5441842966181588E-2</c:v>
                      </c:pt>
                      <c:pt idx="4834">
                        <c:v>7.4621822933940485E-2</c:v>
                      </c:pt>
                      <c:pt idx="4835">
                        <c:v>7.3801802901699382E-2</c:v>
                      </c:pt>
                      <c:pt idx="4836">
                        <c:v>7.4621822933940485E-2</c:v>
                      </c:pt>
                      <c:pt idx="4837">
                        <c:v>7.5441842966181588E-2</c:v>
                      </c:pt>
                      <c:pt idx="4838">
                        <c:v>7.5441842966181588E-2</c:v>
                      </c:pt>
                      <c:pt idx="4839">
                        <c:v>7.4621822933940485E-2</c:v>
                      </c:pt>
                      <c:pt idx="4840">
                        <c:v>7.4621822933940485E-2</c:v>
                      </c:pt>
                      <c:pt idx="4841">
                        <c:v>7.2981782869458278E-2</c:v>
                      </c:pt>
                      <c:pt idx="4842">
                        <c:v>7.2981782869458278E-2</c:v>
                      </c:pt>
                      <c:pt idx="4843">
                        <c:v>7.2161762837217175E-2</c:v>
                      </c:pt>
                      <c:pt idx="4844">
                        <c:v>7.3801802901699382E-2</c:v>
                      </c:pt>
                      <c:pt idx="4845">
                        <c:v>7.2161762837217175E-2</c:v>
                      </c:pt>
                      <c:pt idx="4846">
                        <c:v>7.4621822933940485E-2</c:v>
                      </c:pt>
                      <c:pt idx="4847">
                        <c:v>7.3801802901699382E-2</c:v>
                      </c:pt>
                      <c:pt idx="4848">
                        <c:v>7.5441842966181588E-2</c:v>
                      </c:pt>
                      <c:pt idx="4849">
                        <c:v>7.2981782869458278E-2</c:v>
                      </c:pt>
                      <c:pt idx="4850">
                        <c:v>7.2981782869458278E-2</c:v>
                      </c:pt>
                      <c:pt idx="4851">
                        <c:v>7.2981782869458278E-2</c:v>
                      </c:pt>
                      <c:pt idx="4852">
                        <c:v>7.2161762837217175E-2</c:v>
                      </c:pt>
                      <c:pt idx="4853">
                        <c:v>7.3801802901699382E-2</c:v>
                      </c:pt>
                      <c:pt idx="4854">
                        <c:v>7.4621822933940485E-2</c:v>
                      </c:pt>
                      <c:pt idx="4855">
                        <c:v>7.2161762837217175E-2</c:v>
                      </c:pt>
                      <c:pt idx="4856">
                        <c:v>7.1341742804976072E-2</c:v>
                      </c:pt>
                      <c:pt idx="4857">
                        <c:v>7.2981782869458278E-2</c:v>
                      </c:pt>
                      <c:pt idx="4858">
                        <c:v>7.2161762837217175E-2</c:v>
                      </c:pt>
                      <c:pt idx="4859">
                        <c:v>6.9701702740493865E-2</c:v>
                      </c:pt>
                      <c:pt idx="4860">
                        <c:v>7.1341742804976072E-2</c:v>
                      </c:pt>
                      <c:pt idx="4861">
                        <c:v>6.9701702740493865E-2</c:v>
                      </c:pt>
                      <c:pt idx="4862">
                        <c:v>7.2981782869458278E-2</c:v>
                      </c:pt>
                      <c:pt idx="4863">
                        <c:v>7.1341742804976072E-2</c:v>
                      </c:pt>
                      <c:pt idx="4864">
                        <c:v>6.8881682708252762E-2</c:v>
                      </c:pt>
                      <c:pt idx="4865">
                        <c:v>6.9701702740493865E-2</c:v>
                      </c:pt>
                      <c:pt idx="4866">
                        <c:v>6.9701702740493865E-2</c:v>
                      </c:pt>
                      <c:pt idx="4867">
                        <c:v>6.8881682708252762E-2</c:v>
                      </c:pt>
                      <c:pt idx="4868">
                        <c:v>7.0521722772734968E-2</c:v>
                      </c:pt>
                      <c:pt idx="4869">
                        <c:v>6.9701702740493865E-2</c:v>
                      </c:pt>
                      <c:pt idx="4870">
                        <c:v>7.0521722772734968E-2</c:v>
                      </c:pt>
                      <c:pt idx="4871">
                        <c:v>6.9701702740493865E-2</c:v>
                      </c:pt>
                      <c:pt idx="4872">
                        <c:v>6.9701702740493865E-2</c:v>
                      </c:pt>
                      <c:pt idx="4873">
                        <c:v>6.8061662676011658E-2</c:v>
                      </c:pt>
                      <c:pt idx="4874">
                        <c:v>6.8881682708252762E-2</c:v>
                      </c:pt>
                      <c:pt idx="4875">
                        <c:v>6.8061662676011658E-2</c:v>
                      </c:pt>
                      <c:pt idx="4876">
                        <c:v>6.8061662676011658E-2</c:v>
                      </c:pt>
                      <c:pt idx="4877">
                        <c:v>6.8061662676011658E-2</c:v>
                      </c:pt>
                      <c:pt idx="4878">
                        <c:v>7.0521722772734968E-2</c:v>
                      </c:pt>
                      <c:pt idx="4879">
                        <c:v>7.2161762837217175E-2</c:v>
                      </c:pt>
                      <c:pt idx="4880">
                        <c:v>7.2981782869458278E-2</c:v>
                      </c:pt>
                      <c:pt idx="4881">
                        <c:v>7.4621822933940485E-2</c:v>
                      </c:pt>
                      <c:pt idx="4882">
                        <c:v>7.5441842966181588E-2</c:v>
                      </c:pt>
                      <c:pt idx="4883">
                        <c:v>7.7081883030663795E-2</c:v>
                      </c:pt>
                      <c:pt idx="4884">
                        <c:v>8.0361963159628208E-2</c:v>
                      </c:pt>
                      <c:pt idx="4885">
                        <c:v>8.2002003224110415E-2</c:v>
                      </c:pt>
                      <c:pt idx="4886">
                        <c:v>8.4462063320833725E-2</c:v>
                      </c:pt>
                      <c:pt idx="4887">
                        <c:v>8.5282083353074828E-2</c:v>
                      </c:pt>
                      <c:pt idx="4888">
                        <c:v>8.7742143449798166E-2</c:v>
                      </c:pt>
                      <c:pt idx="4889">
                        <c:v>8.6922123417557062E-2</c:v>
                      </c:pt>
                      <c:pt idx="4890">
                        <c:v>8.6922123417557062E-2</c:v>
                      </c:pt>
                      <c:pt idx="4891">
                        <c:v>8.7742143449798166E-2</c:v>
                      </c:pt>
                      <c:pt idx="4892">
                        <c:v>8.6922123417557062E-2</c:v>
                      </c:pt>
                      <c:pt idx="4893">
                        <c:v>8.6922123417557062E-2</c:v>
                      </c:pt>
                      <c:pt idx="4894">
                        <c:v>9.1022223578762579E-2</c:v>
                      </c:pt>
                      <c:pt idx="4895">
                        <c:v>8.9382183514280372E-2</c:v>
                      </c:pt>
                      <c:pt idx="4896">
                        <c:v>8.7742143449798166E-2</c:v>
                      </c:pt>
                      <c:pt idx="4897">
                        <c:v>8.9382183514280372E-2</c:v>
                      </c:pt>
                      <c:pt idx="4898">
                        <c:v>8.7742143449798166E-2</c:v>
                      </c:pt>
                      <c:pt idx="4899">
                        <c:v>9.0202203546521476E-2</c:v>
                      </c:pt>
                      <c:pt idx="4900">
                        <c:v>8.8562163482039269E-2</c:v>
                      </c:pt>
                      <c:pt idx="4901">
                        <c:v>8.7742143449798166E-2</c:v>
                      </c:pt>
                      <c:pt idx="4902">
                        <c:v>8.8562163482039269E-2</c:v>
                      </c:pt>
                      <c:pt idx="4903">
                        <c:v>8.6922123417557062E-2</c:v>
                      </c:pt>
                      <c:pt idx="4904">
                        <c:v>8.6922123417557062E-2</c:v>
                      </c:pt>
                      <c:pt idx="4905">
                        <c:v>8.7742143449798166E-2</c:v>
                      </c:pt>
                      <c:pt idx="4906">
                        <c:v>8.6922123417557062E-2</c:v>
                      </c:pt>
                      <c:pt idx="4907">
                        <c:v>8.4462063320833725E-2</c:v>
                      </c:pt>
                      <c:pt idx="4908">
                        <c:v>8.3642043288592621E-2</c:v>
                      </c:pt>
                      <c:pt idx="4909">
                        <c:v>8.2822023256351518E-2</c:v>
                      </c:pt>
                      <c:pt idx="4910">
                        <c:v>8.1181983191869311E-2</c:v>
                      </c:pt>
                      <c:pt idx="4911">
                        <c:v>8.3642043288592621E-2</c:v>
                      </c:pt>
                      <c:pt idx="4912">
                        <c:v>8.3642043288592621E-2</c:v>
                      </c:pt>
                      <c:pt idx="4913">
                        <c:v>8.2822023256351518E-2</c:v>
                      </c:pt>
                      <c:pt idx="4914">
                        <c:v>8.3642043288592621E-2</c:v>
                      </c:pt>
                      <c:pt idx="4915">
                        <c:v>7.9541943127387105E-2</c:v>
                      </c:pt>
                      <c:pt idx="4916">
                        <c:v>8.2822023256351518E-2</c:v>
                      </c:pt>
                      <c:pt idx="4917">
                        <c:v>8.2002003224110415E-2</c:v>
                      </c:pt>
                      <c:pt idx="4918">
                        <c:v>8.1181983191869311E-2</c:v>
                      </c:pt>
                      <c:pt idx="4919">
                        <c:v>8.2002003224110415E-2</c:v>
                      </c:pt>
                      <c:pt idx="4920">
                        <c:v>8.0361963159628208E-2</c:v>
                      </c:pt>
                      <c:pt idx="4921">
                        <c:v>8.0361963159628208E-2</c:v>
                      </c:pt>
                      <c:pt idx="4922">
                        <c:v>8.0361963159628208E-2</c:v>
                      </c:pt>
                      <c:pt idx="4923">
                        <c:v>7.9541943127387105E-2</c:v>
                      </c:pt>
                      <c:pt idx="4924">
                        <c:v>7.9541943127387105E-2</c:v>
                      </c:pt>
                      <c:pt idx="4925">
                        <c:v>7.7901903062904898E-2</c:v>
                      </c:pt>
                      <c:pt idx="4926">
                        <c:v>7.9541943127387105E-2</c:v>
                      </c:pt>
                      <c:pt idx="4927">
                        <c:v>7.7081883030663795E-2</c:v>
                      </c:pt>
                      <c:pt idx="4928">
                        <c:v>7.7901903062904898E-2</c:v>
                      </c:pt>
                      <c:pt idx="4929">
                        <c:v>7.7901903062904898E-2</c:v>
                      </c:pt>
                      <c:pt idx="4930">
                        <c:v>7.6261862998422691E-2</c:v>
                      </c:pt>
                      <c:pt idx="4931">
                        <c:v>7.7081883030663795E-2</c:v>
                      </c:pt>
                      <c:pt idx="4932">
                        <c:v>7.6261862998422691E-2</c:v>
                      </c:pt>
                      <c:pt idx="4933">
                        <c:v>7.7081883030663795E-2</c:v>
                      </c:pt>
                      <c:pt idx="4934">
                        <c:v>7.5441842966181588E-2</c:v>
                      </c:pt>
                      <c:pt idx="4935">
                        <c:v>7.6261862998422691E-2</c:v>
                      </c:pt>
                      <c:pt idx="4936">
                        <c:v>7.7081883030663795E-2</c:v>
                      </c:pt>
                      <c:pt idx="4937">
                        <c:v>7.7081883030663795E-2</c:v>
                      </c:pt>
                      <c:pt idx="4938">
                        <c:v>7.7901903062904898E-2</c:v>
                      </c:pt>
                      <c:pt idx="4939">
                        <c:v>7.7901903062904898E-2</c:v>
                      </c:pt>
                      <c:pt idx="4940">
                        <c:v>7.5441842966181588E-2</c:v>
                      </c:pt>
                      <c:pt idx="4941">
                        <c:v>7.4621822933940485E-2</c:v>
                      </c:pt>
                      <c:pt idx="4942">
                        <c:v>7.4621822933940485E-2</c:v>
                      </c:pt>
                      <c:pt idx="4943">
                        <c:v>7.4621822933940485E-2</c:v>
                      </c:pt>
                      <c:pt idx="4944">
                        <c:v>7.4621822933940485E-2</c:v>
                      </c:pt>
                      <c:pt idx="4945">
                        <c:v>7.4621822933940485E-2</c:v>
                      </c:pt>
                      <c:pt idx="4946">
                        <c:v>7.4621822933940485E-2</c:v>
                      </c:pt>
                      <c:pt idx="4947">
                        <c:v>7.2981782869458278E-2</c:v>
                      </c:pt>
                      <c:pt idx="4948">
                        <c:v>7.4621822933940485E-2</c:v>
                      </c:pt>
                      <c:pt idx="4949">
                        <c:v>7.4621822933940485E-2</c:v>
                      </c:pt>
                      <c:pt idx="4950">
                        <c:v>7.3801802901699382E-2</c:v>
                      </c:pt>
                      <c:pt idx="4951">
                        <c:v>7.4621822933940485E-2</c:v>
                      </c:pt>
                      <c:pt idx="4952">
                        <c:v>7.6261862998422691E-2</c:v>
                      </c:pt>
                      <c:pt idx="4953">
                        <c:v>7.4621822933940485E-2</c:v>
                      </c:pt>
                      <c:pt idx="4954">
                        <c:v>7.4621822933940485E-2</c:v>
                      </c:pt>
                      <c:pt idx="4955">
                        <c:v>7.2161762837217175E-2</c:v>
                      </c:pt>
                      <c:pt idx="4956">
                        <c:v>7.3801802901699382E-2</c:v>
                      </c:pt>
                      <c:pt idx="4957">
                        <c:v>7.2981782869458278E-2</c:v>
                      </c:pt>
                      <c:pt idx="4958">
                        <c:v>7.3801802901699382E-2</c:v>
                      </c:pt>
                      <c:pt idx="4959">
                        <c:v>7.3801802901699382E-2</c:v>
                      </c:pt>
                      <c:pt idx="4960">
                        <c:v>7.2161762837217175E-2</c:v>
                      </c:pt>
                      <c:pt idx="4961">
                        <c:v>7.2161762837217175E-2</c:v>
                      </c:pt>
                      <c:pt idx="4962">
                        <c:v>7.2161762837217175E-2</c:v>
                      </c:pt>
                      <c:pt idx="4963">
                        <c:v>7.3801802901699382E-2</c:v>
                      </c:pt>
                      <c:pt idx="4964">
                        <c:v>7.2981782869458278E-2</c:v>
                      </c:pt>
                      <c:pt idx="4965">
                        <c:v>7.2981782869458278E-2</c:v>
                      </c:pt>
                      <c:pt idx="4966">
                        <c:v>7.2981782869458278E-2</c:v>
                      </c:pt>
                      <c:pt idx="4967">
                        <c:v>7.3801802901699382E-2</c:v>
                      </c:pt>
                      <c:pt idx="4968">
                        <c:v>7.1341742804976072E-2</c:v>
                      </c:pt>
                      <c:pt idx="4969">
                        <c:v>7.1341742804976072E-2</c:v>
                      </c:pt>
                      <c:pt idx="4970">
                        <c:v>7.2161762837217175E-2</c:v>
                      </c:pt>
                      <c:pt idx="4971">
                        <c:v>7.0521722772734968E-2</c:v>
                      </c:pt>
                      <c:pt idx="4972">
                        <c:v>7.0521722772734968E-2</c:v>
                      </c:pt>
                      <c:pt idx="4973">
                        <c:v>7.1341742804976072E-2</c:v>
                      </c:pt>
                      <c:pt idx="4974">
                        <c:v>7.0521722772734968E-2</c:v>
                      </c:pt>
                      <c:pt idx="4975">
                        <c:v>7.0521722772734968E-2</c:v>
                      </c:pt>
                      <c:pt idx="4976">
                        <c:v>7.1341742804976072E-2</c:v>
                      </c:pt>
                      <c:pt idx="4977">
                        <c:v>7.2161762837217175E-2</c:v>
                      </c:pt>
                      <c:pt idx="4978">
                        <c:v>7.0521722772734968E-2</c:v>
                      </c:pt>
                      <c:pt idx="4979">
                        <c:v>6.9701702740493865E-2</c:v>
                      </c:pt>
                      <c:pt idx="4980">
                        <c:v>6.8881682708252762E-2</c:v>
                      </c:pt>
                      <c:pt idx="4981">
                        <c:v>7.0521722772734968E-2</c:v>
                      </c:pt>
                      <c:pt idx="4982">
                        <c:v>7.0521722772734968E-2</c:v>
                      </c:pt>
                      <c:pt idx="4983">
                        <c:v>6.6421622611529452E-2</c:v>
                      </c:pt>
                      <c:pt idx="4984">
                        <c:v>6.8061662676011658E-2</c:v>
                      </c:pt>
                      <c:pt idx="4985">
                        <c:v>6.8881682708252762E-2</c:v>
                      </c:pt>
                      <c:pt idx="4986">
                        <c:v>6.8881682708252762E-2</c:v>
                      </c:pt>
                      <c:pt idx="4987">
                        <c:v>6.8881682708252762E-2</c:v>
                      </c:pt>
                      <c:pt idx="4988">
                        <c:v>6.7241642643770555E-2</c:v>
                      </c:pt>
                      <c:pt idx="4989">
                        <c:v>6.8061662676011658E-2</c:v>
                      </c:pt>
                      <c:pt idx="4990">
                        <c:v>6.6421622611529452E-2</c:v>
                      </c:pt>
                      <c:pt idx="4991">
                        <c:v>6.7241642643770555E-2</c:v>
                      </c:pt>
                      <c:pt idx="4992">
                        <c:v>6.8061662676011658E-2</c:v>
                      </c:pt>
                      <c:pt idx="4993">
                        <c:v>6.8061662676011658E-2</c:v>
                      </c:pt>
                      <c:pt idx="4994">
                        <c:v>6.7241642643770555E-2</c:v>
                      </c:pt>
                      <c:pt idx="4995">
                        <c:v>6.6421622611529452E-2</c:v>
                      </c:pt>
                      <c:pt idx="4996">
                        <c:v>6.6421622611529452E-2</c:v>
                      </c:pt>
                      <c:pt idx="4997">
                        <c:v>6.5601602579288348E-2</c:v>
                      </c:pt>
                      <c:pt idx="4998">
                        <c:v>6.7241642643770555E-2</c:v>
                      </c:pt>
                      <c:pt idx="4999">
                        <c:v>6.5601602579288348E-2</c:v>
                      </c:pt>
                      <c:pt idx="5000">
                        <c:v>6.6421622611529452E-2</c:v>
                      </c:pt>
                      <c:pt idx="5001">
                        <c:v>6.5601602579288348E-2</c:v>
                      </c:pt>
                      <c:pt idx="5002">
                        <c:v>6.5601602579288348E-2</c:v>
                      </c:pt>
                      <c:pt idx="5003">
                        <c:v>6.6421622611529452E-2</c:v>
                      </c:pt>
                      <c:pt idx="5004">
                        <c:v>6.7241642643770555E-2</c:v>
                      </c:pt>
                      <c:pt idx="5005">
                        <c:v>6.8061662676011658E-2</c:v>
                      </c:pt>
                      <c:pt idx="5006">
                        <c:v>6.8881682708252762E-2</c:v>
                      </c:pt>
                      <c:pt idx="5007">
                        <c:v>6.9701702740493865E-2</c:v>
                      </c:pt>
                      <c:pt idx="5008">
                        <c:v>7.2161762837217175E-2</c:v>
                      </c:pt>
                      <c:pt idx="5009">
                        <c:v>7.3801802901699382E-2</c:v>
                      </c:pt>
                      <c:pt idx="5010">
                        <c:v>7.5441842966181588E-2</c:v>
                      </c:pt>
                      <c:pt idx="5011">
                        <c:v>7.7901903062904898E-2</c:v>
                      </c:pt>
                      <c:pt idx="5012">
                        <c:v>7.9541943127387105E-2</c:v>
                      </c:pt>
                      <c:pt idx="5013">
                        <c:v>8.2002003224110415E-2</c:v>
                      </c:pt>
                      <c:pt idx="5014">
                        <c:v>8.2822023256351518E-2</c:v>
                      </c:pt>
                      <c:pt idx="5015">
                        <c:v>8.2822023256351518E-2</c:v>
                      </c:pt>
                      <c:pt idx="5016">
                        <c:v>8.5282083353074828E-2</c:v>
                      </c:pt>
                      <c:pt idx="5017">
                        <c:v>8.5282083353074828E-2</c:v>
                      </c:pt>
                      <c:pt idx="5018">
                        <c:v>8.6922123417557062E-2</c:v>
                      </c:pt>
                      <c:pt idx="5019">
                        <c:v>8.7742143449798166E-2</c:v>
                      </c:pt>
                      <c:pt idx="5020">
                        <c:v>8.9382183514280372E-2</c:v>
                      </c:pt>
                      <c:pt idx="5021">
                        <c:v>8.7742143449798166E-2</c:v>
                      </c:pt>
                      <c:pt idx="5022">
                        <c:v>8.7742143449798166E-2</c:v>
                      </c:pt>
                      <c:pt idx="5023">
                        <c:v>8.7742143449798166E-2</c:v>
                      </c:pt>
                      <c:pt idx="5024">
                        <c:v>9.0202203546521476E-2</c:v>
                      </c:pt>
                      <c:pt idx="5025">
                        <c:v>9.0202203546521476E-2</c:v>
                      </c:pt>
                      <c:pt idx="5026">
                        <c:v>9.0202203546521476E-2</c:v>
                      </c:pt>
                      <c:pt idx="5027">
                        <c:v>8.9382183514280372E-2</c:v>
                      </c:pt>
                      <c:pt idx="5028">
                        <c:v>9.0202203546521476E-2</c:v>
                      </c:pt>
                      <c:pt idx="5029">
                        <c:v>9.0202203546521476E-2</c:v>
                      </c:pt>
                      <c:pt idx="5030">
                        <c:v>9.0202203546521476E-2</c:v>
                      </c:pt>
                      <c:pt idx="5031">
                        <c:v>9.0202203546521476E-2</c:v>
                      </c:pt>
                      <c:pt idx="5032">
                        <c:v>8.9382183514280372E-2</c:v>
                      </c:pt>
                      <c:pt idx="5033">
                        <c:v>9.1842243611003682E-2</c:v>
                      </c:pt>
                      <c:pt idx="5034">
                        <c:v>9.2662263643244758E-2</c:v>
                      </c:pt>
                      <c:pt idx="5035">
                        <c:v>9.1842243611003682E-2</c:v>
                      </c:pt>
                      <c:pt idx="5036">
                        <c:v>9.1022223578762579E-2</c:v>
                      </c:pt>
                      <c:pt idx="5037">
                        <c:v>9.1842243611003682E-2</c:v>
                      </c:pt>
                      <c:pt idx="5038">
                        <c:v>9.0202203546521476E-2</c:v>
                      </c:pt>
                      <c:pt idx="5039">
                        <c:v>9.0202203546521476E-2</c:v>
                      </c:pt>
                      <c:pt idx="5040">
                        <c:v>9.1022223578762579E-2</c:v>
                      </c:pt>
                      <c:pt idx="5041">
                        <c:v>9.1842243611003682E-2</c:v>
                      </c:pt>
                      <c:pt idx="5042">
                        <c:v>9.1842243611003682E-2</c:v>
                      </c:pt>
                      <c:pt idx="5043">
                        <c:v>9.3482283675485861E-2</c:v>
                      </c:pt>
                      <c:pt idx="5044">
                        <c:v>9.1022223578762579E-2</c:v>
                      </c:pt>
                      <c:pt idx="5045">
                        <c:v>9.0202203546521476E-2</c:v>
                      </c:pt>
                      <c:pt idx="5046">
                        <c:v>9.1022223578762579E-2</c:v>
                      </c:pt>
                      <c:pt idx="5047">
                        <c:v>9.1022223578762579E-2</c:v>
                      </c:pt>
                      <c:pt idx="5048">
                        <c:v>9.1842243611003682E-2</c:v>
                      </c:pt>
                      <c:pt idx="5049">
                        <c:v>9.0202203546521476E-2</c:v>
                      </c:pt>
                      <c:pt idx="5050">
                        <c:v>9.1022223578762579E-2</c:v>
                      </c:pt>
                      <c:pt idx="5051">
                        <c:v>9.0202203546521476E-2</c:v>
                      </c:pt>
                      <c:pt idx="5052">
                        <c:v>9.2662263643244758E-2</c:v>
                      </c:pt>
                      <c:pt idx="5053">
                        <c:v>8.9382183514280372E-2</c:v>
                      </c:pt>
                      <c:pt idx="5054">
                        <c:v>8.9382183514280372E-2</c:v>
                      </c:pt>
                      <c:pt idx="5055">
                        <c:v>9.1022223578762579E-2</c:v>
                      </c:pt>
                      <c:pt idx="5056">
                        <c:v>9.1022223578762579E-2</c:v>
                      </c:pt>
                      <c:pt idx="5057">
                        <c:v>9.0202203546521476E-2</c:v>
                      </c:pt>
                      <c:pt idx="5058">
                        <c:v>9.0202203546521476E-2</c:v>
                      </c:pt>
                      <c:pt idx="5059">
                        <c:v>9.0202203546521476E-2</c:v>
                      </c:pt>
                      <c:pt idx="5060">
                        <c:v>9.0202203546521476E-2</c:v>
                      </c:pt>
                      <c:pt idx="5061">
                        <c:v>9.2662263643244758E-2</c:v>
                      </c:pt>
                      <c:pt idx="5062">
                        <c:v>9.0202203546521476E-2</c:v>
                      </c:pt>
                      <c:pt idx="5063">
                        <c:v>9.0202203546521476E-2</c:v>
                      </c:pt>
                      <c:pt idx="5064">
                        <c:v>9.0202203546521476E-2</c:v>
                      </c:pt>
                      <c:pt idx="5065">
                        <c:v>9.1842243611003682E-2</c:v>
                      </c:pt>
                      <c:pt idx="5066">
                        <c:v>9.1842243611003682E-2</c:v>
                      </c:pt>
                      <c:pt idx="5067">
                        <c:v>9.1842243611003682E-2</c:v>
                      </c:pt>
                      <c:pt idx="5068">
                        <c:v>9.1022223578762579E-2</c:v>
                      </c:pt>
                      <c:pt idx="5069">
                        <c:v>9.1022223578762579E-2</c:v>
                      </c:pt>
                      <c:pt idx="5070">
                        <c:v>9.1842243611003682E-2</c:v>
                      </c:pt>
                      <c:pt idx="5071">
                        <c:v>9.1842243611003682E-2</c:v>
                      </c:pt>
                      <c:pt idx="5072">
                        <c:v>9.2662263643244758E-2</c:v>
                      </c:pt>
                      <c:pt idx="5073">
                        <c:v>9.1022223578762579E-2</c:v>
                      </c:pt>
                      <c:pt idx="5074">
                        <c:v>9.1842243611003682E-2</c:v>
                      </c:pt>
                      <c:pt idx="5075">
                        <c:v>9.2662263643244758E-2</c:v>
                      </c:pt>
                      <c:pt idx="5076">
                        <c:v>9.2662263643244758E-2</c:v>
                      </c:pt>
                      <c:pt idx="5077">
                        <c:v>9.3482283675485861E-2</c:v>
                      </c:pt>
                      <c:pt idx="5078">
                        <c:v>9.3482283675485861E-2</c:v>
                      </c:pt>
                      <c:pt idx="5079">
                        <c:v>9.2662263643244758E-2</c:v>
                      </c:pt>
                      <c:pt idx="5080">
                        <c:v>9.4302303707726964E-2</c:v>
                      </c:pt>
                      <c:pt idx="5081">
                        <c:v>9.2662263643244758E-2</c:v>
                      </c:pt>
                      <c:pt idx="5082">
                        <c:v>9.3482283675485861E-2</c:v>
                      </c:pt>
                      <c:pt idx="5083">
                        <c:v>9.4302303707726964E-2</c:v>
                      </c:pt>
                      <c:pt idx="5084">
                        <c:v>9.5122323739968068E-2</c:v>
                      </c:pt>
                      <c:pt idx="5085">
                        <c:v>9.4302303707726964E-2</c:v>
                      </c:pt>
                      <c:pt idx="5086">
                        <c:v>9.1842243611003682E-2</c:v>
                      </c:pt>
                      <c:pt idx="5087">
                        <c:v>9.4302303707726964E-2</c:v>
                      </c:pt>
                      <c:pt idx="5088">
                        <c:v>9.2662263643244758E-2</c:v>
                      </c:pt>
                      <c:pt idx="5089">
                        <c:v>9.1842243611003682E-2</c:v>
                      </c:pt>
                      <c:pt idx="5090">
                        <c:v>9.2662263643244758E-2</c:v>
                      </c:pt>
                      <c:pt idx="5091">
                        <c:v>9.3482283675485861E-2</c:v>
                      </c:pt>
                      <c:pt idx="5092">
                        <c:v>9.2662263643244758E-2</c:v>
                      </c:pt>
                      <c:pt idx="5093">
                        <c:v>9.2662263643244758E-2</c:v>
                      </c:pt>
                      <c:pt idx="5094">
                        <c:v>9.2662263643244758E-2</c:v>
                      </c:pt>
                      <c:pt idx="5095">
                        <c:v>9.4302303707726964E-2</c:v>
                      </c:pt>
                      <c:pt idx="5096">
                        <c:v>9.2662263643244758E-2</c:v>
                      </c:pt>
                      <c:pt idx="5097">
                        <c:v>9.2662263643244758E-2</c:v>
                      </c:pt>
                      <c:pt idx="5098">
                        <c:v>9.2662263643244758E-2</c:v>
                      </c:pt>
                      <c:pt idx="5099">
                        <c:v>9.2662263643244758E-2</c:v>
                      </c:pt>
                      <c:pt idx="5100">
                        <c:v>9.4302303707726964E-2</c:v>
                      </c:pt>
                      <c:pt idx="5101">
                        <c:v>9.3482283675485861E-2</c:v>
                      </c:pt>
                      <c:pt idx="5102">
                        <c:v>9.4302303707726964E-2</c:v>
                      </c:pt>
                      <c:pt idx="5103">
                        <c:v>9.3482283675485861E-2</c:v>
                      </c:pt>
                      <c:pt idx="5104">
                        <c:v>9.4302303707726964E-2</c:v>
                      </c:pt>
                      <c:pt idx="5105">
                        <c:v>9.6762363804450302E-2</c:v>
                      </c:pt>
                      <c:pt idx="5106">
                        <c:v>9.5942343772209199E-2</c:v>
                      </c:pt>
                      <c:pt idx="5107">
                        <c:v>9.4302303707726964E-2</c:v>
                      </c:pt>
                      <c:pt idx="5108">
                        <c:v>9.2662263643244758E-2</c:v>
                      </c:pt>
                      <c:pt idx="5109">
                        <c:v>9.4302303707726964E-2</c:v>
                      </c:pt>
                      <c:pt idx="5110">
                        <c:v>9.3482283675485861E-2</c:v>
                      </c:pt>
                      <c:pt idx="5111">
                        <c:v>9.6762363804450302E-2</c:v>
                      </c:pt>
                      <c:pt idx="5112">
                        <c:v>9.4302303707726964E-2</c:v>
                      </c:pt>
                      <c:pt idx="5113">
                        <c:v>9.2662263643244758E-2</c:v>
                      </c:pt>
                      <c:pt idx="5114">
                        <c:v>9.5942343772209199E-2</c:v>
                      </c:pt>
                      <c:pt idx="5115">
                        <c:v>9.2662263643244758E-2</c:v>
                      </c:pt>
                      <c:pt idx="5116">
                        <c:v>9.5942343772209199E-2</c:v>
                      </c:pt>
                      <c:pt idx="5117">
                        <c:v>9.4302303707726964E-2</c:v>
                      </c:pt>
                      <c:pt idx="5118">
                        <c:v>9.4302303707726964E-2</c:v>
                      </c:pt>
                      <c:pt idx="5119">
                        <c:v>9.3482283675485861E-2</c:v>
                      </c:pt>
                      <c:pt idx="5120">
                        <c:v>9.4302303707726964E-2</c:v>
                      </c:pt>
                      <c:pt idx="5121">
                        <c:v>9.2662263643244758E-2</c:v>
                      </c:pt>
                      <c:pt idx="5122">
                        <c:v>9.3482283675485861E-2</c:v>
                      </c:pt>
                      <c:pt idx="5123">
                        <c:v>9.2662263643244758E-2</c:v>
                      </c:pt>
                      <c:pt idx="5124">
                        <c:v>9.5942343772209199E-2</c:v>
                      </c:pt>
                      <c:pt idx="5125">
                        <c:v>9.2662263643244758E-2</c:v>
                      </c:pt>
                      <c:pt idx="5126">
                        <c:v>9.1842243611003682E-2</c:v>
                      </c:pt>
                      <c:pt idx="5127">
                        <c:v>9.1842243611003682E-2</c:v>
                      </c:pt>
                      <c:pt idx="5128">
                        <c:v>9.3482283675485861E-2</c:v>
                      </c:pt>
                      <c:pt idx="5129">
                        <c:v>9.4302303707726964E-2</c:v>
                      </c:pt>
                      <c:pt idx="5130">
                        <c:v>9.4302303707726964E-2</c:v>
                      </c:pt>
                      <c:pt idx="5131">
                        <c:v>9.1022223578762579E-2</c:v>
                      </c:pt>
                      <c:pt idx="5132">
                        <c:v>9.1842243611003682E-2</c:v>
                      </c:pt>
                      <c:pt idx="5133">
                        <c:v>9.1842243611003682E-2</c:v>
                      </c:pt>
                      <c:pt idx="5134">
                        <c:v>8.9382183514280372E-2</c:v>
                      </c:pt>
                      <c:pt idx="5135">
                        <c:v>8.9382183514280372E-2</c:v>
                      </c:pt>
                      <c:pt idx="5136">
                        <c:v>9.0202203546521476E-2</c:v>
                      </c:pt>
                      <c:pt idx="5137">
                        <c:v>8.9382183514280372E-2</c:v>
                      </c:pt>
                      <c:pt idx="5138">
                        <c:v>9.0202203546521476E-2</c:v>
                      </c:pt>
                      <c:pt idx="5139">
                        <c:v>8.9382183514280372E-2</c:v>
                      </c:pt>
                      <c:pt idx="5140">
                        <c:v>8.9382183514280372E-2</c:v>
                      </c:pt>
                      <c:pt idx="5141">
                        <c:v>8.8562163482039269E-2</c:v>
                      </c:pt>
                      <c:pt idx="5142">
                        <c:v>8.9382183514280372E-2</c:v>
                      </c:pt>
                      <c:pt idx="5143">
                        <c:v>9.0202203546521476E-2</c:v>
                      </c:pt>
                      <c:pt idx="5144">
                        <c:v>8.7742143449798166E-2</c:v>
                      </c:pt>
                      <c:pt idx="5145">
                        <c:v>8.7742143449798166E-2</c:v>
                      </c:pt>
                      <c:pt idx="5146">
                        <c:v>8.7742143449798166E-2</c:v>
                      </c:pt>
                      <c:pt idx="5147">
                        <c:v>8.6922123417557062E-2</c:v>
                      </c:pt>
                      <c:pt idx="5148">
                        <c:v>8.6102103385315959E-2</c:v>
                      </c:pt>
                      <c:pt idx="5149">
                        <c:v>8.6922123417557062E-2</c:v>
                      </c:pt>
                      <c:pt idx="5150">
                        <c:v>8.6922123417557062E-2</c:v>
                      </c:pt>
                      <c:pt idx="5151">
                        <c:v>8.8562163482039269E-2</c:v>
                      </c:pt>
                      <c:pt idx="5152">
                        <c:v>8.6102103385315959E-2</c:v>
                      </c:pt>
                      <c:pt idx="5153">
                        <c:v>8.6922123417557062E-2</c:v>
                      </c:pt>
                      <c:pt idx="5154">
                        <c:v>8.6922123417557062E-2</c:v>
                      </c:pt>
                      <c:pt idx="5155">
                        <c:v>8.7742143449798166E-2</c:v>
                      </c:pt>
                      <c:pt idx="5156">
                        <c:v>8.5282083353074828E-2</c:v>
                      </c:pt>
                      <c:pt idx="5157">
                        <c:v>8.6102103385315959E-2</c:v>
                      </c:pt>
                      <c:pt idx="5158">
                        <c:v>8.6102103385315959E-2</c:v>
                      </c:pt>
                      <c:pt idx="5159">
                        <c:v>8.5282083353074828E-2</c:v>
                      </c:pt>
                      <c:pt idx="5160">
                        <c:v>8.6922123417557062E-2</c:v>
                      </c:pt>
                      <c:pt idx="5161">
                        <c:v>8.6102103385315959E-2</c:v>
                      </c:pt>
                      <c:pt idx="5162">
                        <c:v>8.4462063320833725E-2</c:v>
                      </c:pt>
                      <c:pt idx="5163">
                        <c:v>8.6922123417557062E-2</c:v>
                      </c:pt>
                      <c:pt idx="5164">
                        <c:v>8.7742143449798166E-2</c:v>
                      </c:pt>
                      <c:pt idx="5165">
                        <c:v>8.6922123417557062E-2</c:v>
                      </c:pt>
                      <c:pt idx="5166">
                        <c:v>8.5282083353074828E-2</c:v>
                      </c:pt>
                      <c:pt idx="5167">
                        <c:v>8.4462063320833725E-2</c:v>
                      </c:pt>
                      <c:pt idx="5168">
                        <c:v>8.5282083353074828E-2</c:v>
                      </c:pt>
                      <c:pt idx="5169">
                        <c:v>8.5282083353074828E-2</c:v>
                      </c:pt>
                      <c:pt idx="5170">
                        <c:v>8.6922123417557062E-2</c:v>
                      </c:pt>
                      <c:pt idx="5171">
                        <c:v>8.4462063320833725E-2</c:v>
                      </c:pt>
                      <c:pt idx="5172">
                        <c:v>8.4462063320833725E-2</c:v>
                      </c:pt>
                      <c:pt idx="5173">
                        <c:v>8.5282083353074828E-2</c:v>
                      </c:pt>
                      <c:pt idx="5174">
                        <c:v>8.4462063320833725E-2</c:v>
                      </c:pt>
                      <c:pt idx="5175">
                        <c:v>8.4462063320833725E-2</c:v>
                      </c:pt>
                      <c:pt idx="5176">
                        <c:v>8.3642043288592621E-2</c:v>
                      </c:pt>
                      <c:pt idx="5177">
                        <c:v>8.4462063320833725E-2</c:v>
                      </c:pt>
                      <c:pt idx="5178">
                        <c:v>8.2822023256351518E-2</c:v>
                      </c:pt>
                      <c:pt idx="5179">
                        <c:v>8.4462063320833725E-2</c:v>
                      </c:pt>
                      <c:pt idx="5180">
                        <c:v>8.4462063320833725E-2</c:v>
                      </c:pt>
                      <c:pt idx="5181">
                        <c:v>8.2822023256351518E-2</c:v>
                      </c:pt>
                      <c:pt idx="5182">
                        <c:v>8.1181983191869311E-2</c:v>
                      </c:pt>
                      <c:pt idx="5183">
                        <c:v>8.0361963159628208E-2</c:v>
                      </c:pt>
                      <c:pt idx="5184">
                        <c:v>8.2002003224110415E-2</c:v>
                      </c:pt>
                      <c:pt idx="5185">
                        <c:v>8.2822023256351518E-2</c:v>
                      </c:pt>
                      <c:pt idx="5186">
                        <c:v>8.0361963159628208E-2</c:v>
                      </c:pt>
                      <c:pt idx="5187">
                        <c:v>8.0361963159628208E-2</c:v>
                      </c:pt>
                      <c:pt idx="5188">
                        <c:v>8.1181983191869311E-2</c:v>
                      </c:pt>
                      <c:pt idx="5189">
                        <c:v>8.1181983191869311E-2</c:v>
                      </c:pt>
                      <c:pt idx="5190">
                        <c:v>8.0361963159628208E-2</c:v>
                      </c:pt>
                      <c:pt idx="5191">
                        <c:v>8.0361963159628208E-2</c:v>
                      </c:pt>
                      <c:pt idx="5192">
                        <c:v>7.9541943127387105E-2</c:v>
                      </c:pt>
                      <c:pt idx="5193">
                        <c:v>7.9541943127387105E-2</c:v>
                      </c:pt>
                      <c:pt idx="5194">
                        <c:v>7.7901903062904898E-2</c:v>
                      </c:pt>
                      <c:pt idx="5195">
                        <c:v>7.7901903062904898E-2</c:v>
                      </c:pt>
                      <c:pt idx="5196">
                        <c:v>7.5441842966181588E-2</c:v>
                      </c:pt>
                      <c:pt idx="5197">
                        <c:v>7.6261862998422691E-2</c:v>
                      </c:pt>
                      <c:pt idx="5198">
                        <c:v>7.5441842966181588E-2</c:v>
                      </c:pt>
                      <c:pt idx="5199">
                        <c:v>7.4621822933940485E-2</c:v>
                      </c:pt>
                      <c:pt idx="5200">
                        <c:v>7.4621822933940485E-2</c:v>
                      </c:pt>
                      <c:pt idx="5201">
                        <c:v>7.4621822933940485E-2</c:v>
                      </c:pt>
                      <c:pt idx="5202">
                        <c:v>7.2981782869458278E-2</c:v>
                      </c:pt>
                      <c:pt idx="5203">
                        <c:v>7.4621822933940485E-2</c:v>
                      </c:pt>
                      <c:pt idx="5204">
                        <c:v>7.2981782869458278E-2</c:v>
                      </c:pt>
                      <c:pt idx="5205">
                        <c:v>7.3801802901699382E-2</c:v>
                      </c:pt>
                      <c:pt idx="5206">
                        <c:v>7.0521722772734968E-2</c:v>
                      </c:pt>
                      <c:pt idx="5207">
                        <c:v>7.1341742804976072E-2</c:v>
                      </c:pt>
                      <c:pt idx="5208">
                        <c:v>7.0521722772734968E-2</c:v>
                      </c:pt>
                      <c:pt idx="5209">
                        <c:v>7.0521722772734968E-2</c:v>
                      </c:pt>
                      <c:pt idx="5210">
                        <c:v>6.9701702740493865E-2</c:v>
                      </c:pt>
                      <c:pt idx="5211">
                        <c:v>6.8061662676011658E-2</c:v>
                      </c:pt>
                      <c:pt idx="5212">
                        <c:v>7.0521722772734968E-2</c:v>
                      </c:pt>
                      <c:pt idx="5213">
                        <c:v>6.8061662676011658E-2</c:v>
                      </c:pt>
                      <c:pt idx="5214">
                        <c:v>6.8061662676011658E-2</c:v>
                      </c:pt>
                      <c:pt idx="5215">
                        <c:v>6.8881682708252762E-2</c:v>
                      </c:pt>
                      <c:pt idx="5216">
                        <c:v>6.8881682708252762E-2</c:v>
                      </c:pt>
                      <c:pt idx="5217">
                        <c:v>6.8061662676011658E-2</c:v>
                      </c:pt>
                      <c:pt idx="5218">
                        <c:v>6.7241642643770555E-2</c:v>
                      </c:pt>
                      <c:pt idx="5219">
                        <c:v>6.6421622611529452E-2</c:v>
                      </c:pt>
                      <c:pt idx="5220">
                        <c:v>6.4781582547047245E-2</c:v>
                      </c:pt>
                      <c:pt idx="5221">
                        <c:v>6.5601602579288348E-2</c:v>
                      </c:pt>
                      <c:pt idx="5222">
                        <c:v>6.6421622611529452E-2</c:v>
                      </c:pt>
                      <c:pt idx="5223">
                        <c:v>6.5601602579288348E-2</c:v>
                      </c:pt>
                      <c:pt idx="5224">
                        <c:v>6.3961562514806142E-2</c:v>
                      </c:pt>
                      <c:pt idx="5225">
                        <c:v>6.4781582547047245E-2</c:v>
                      </c:pt>
                      <c:pt idx="5226">
                        <c:v>6.3961562514806142E-2</c:v>
                      </c:pt>
                      <c:pt idx="5227">
                        <c:v>6.3961562514806142E-2</c:v>
                      </c:pt>
                      <c:pt idx="5228">
                        <c:v>6.3141542482565038E-2</c:v>
                      </c:pt>
                      <c:pt idx="5229">
                        <c:v>6.3141542482565038E-2</c:v>
                      </c:pt>
                      <c:pt idx="5230">
                        <c:v>6.3141542482565038E-2</c:v>
                      </c:pt>
                      <c:pt idx="5231">
                        <c:v>6.3961562514806142E-2</c:v>
                      </c:pt>
                      <c:pt idx="5232">
                        <c:v>6.1501502418082818E-2</c:v>
                      </c:pt>
                      <c:pt idx="5233">
                        <c:v>6.1501502418082818E-2</c:v>
                      </c:pt>
                      <c:pt idx="5234">
                        <c:v>6.3141542482565038E-2</c:v>
                      </c:pt>
                      <c:pt idx="5235">
                        <c:v>6.3141542482565038E-2</c:v>
                      </c:pt>
                      <c:pt idx="5236">
                        <c:v>6.2321522450323921E-2</c:v>
                      </c:pt>
                      <c:pt idx="5237">
                        <c:v>6.3141542482565038E-2</c:v>
                      </c:pt>
                      <c:pt idx="5238">
                        <c:v>6.3141542482565038E-2</c:v>
                      </c:pt>
                      <c:pt idx="5239">
                        <c:v>6.2321522450323921E-2</c:v>
                      </c:pt>
                      <c:pt idx="5240">
                        <c:v>6.1501502418082818E-2</c:v>
                      </c:pt>
                      <c:pt idx="5241">
                        <c:v>6.3141542482565038E-2</c:v>
                      </c:pt>
                      <c:pt idx="5242">
                        <c:v>6.1501502418082818E-2</c:v>
                      </c:pt>
                      <c:pt idx="5243">
                        <c:v>6.0681482385841715E-2</c:v>
                      </c:pt>
                      <c:pt idx="5244">
                        <c:v>6.0681482385841715E-2</c:v>
                      </c:pt>
                      <c:pt idx="5245">
                        <c:v>6.1501502418082818E-2</c:v>
                      </c:pt>
                      <c:pt idx="5246">
                        <c:v>5.9041442321359501E-2</c:v>
                      </c:pt>
                      <c:pt idx="5247">
                        <c:v>6.0681482385841715E-2</c:v>
                      </c:pt>
                      <c:pt idx="5248">
                        <c:v>6.0681482385841715E-2</c:v>
                      </c:pt>
                      <c:pt idx="5249">
                        <c:v>5.8221422289118398E-2</c:v>
                      </c:pt>
                      <c:pt idx="5250">
                        <c:v>6.1501502418082818E-2</c:v>
                      </c:pt>
                      <c:pt idx="5251">
                        <c:v>6.1501502418082818E-2</c:v>
                      </c:pt>
                      <c:pt idx="5252">
                        <c:v>6.1501502418082818E-2</c:v>
                      </c:pt>
                      <c:pt idx="5253">
                        <c:v>6.1501502418082818E-2</c:v>
                      </c:pt>
                      <c:pt idx="5254">
                        <c:v>6.1501502418082818E-2</c:v>
                      </c:pt>
                      <c:pt idx="5255">
                        <c:v>6.0681482385841715E-2</c:v>
                      </c:pt>
                      <c:pt idx="5256">
                        <c:v>6.0681482385841715E-2</c:v>
                      </c:pt>
                      <c:pt idx="5257">
                        <c:v>5.9041442321359501E-2</c:v>
                      </c:pt>
                      <c:pt idx="5258">
                        <c:v>6.0681482385841715E-2</c:v>
                      </c:pt>
                      <c:pt idx="5259">
                        <c:v>5.9041442321359501E-2</c:v>
                      </c:pt>
                      <c:pt idx="5260">
                        <c:v>5.9861462353600611E-2</c:v>
                      </c:pt>
                      <c:pt idx="5261">
                        <c:v>5.7401402256877294E-2</c:v>
                      </c:pt>
                      <c:pt idx="5262">
                        <c:v>5.9041442321359501E-2</c:v>
                      </c:pt>
                      <c:pt idx="5263">
                        <c:v>5.9041442321359501E-2</c:v>
                      </c:pt>
                      <c:pt idx="5264">
                        <c:v>5.9041442321359501E-2</c:v>
                      </c:pt>
                      <c:pt idx="5265">
                        <c:v>5.9041442321359501E-2</c:v>
                      </c:pt>
                      <c:pt idx="5266">
                        <c:v>6.0681482385841715E-2</c:v>
                      </c:pt>
                      <c:pt idx="5267">
                        <c:v>5.9041442321359501E-2</c:v>
                      </c:pt>
                      <c:pt idx="5268">
                        <c:v>5.9041442321359501E-2</c:v>
                      </c:pt>
                      <c:pt idx="5269">
                        <c:v>6.0681482385841715E-2</c:v>
                      </c:pt>
                      <c:pt idx="5270">
                        <c:v>5.9041442321359501E-2</c:v>
                      </c:pt>
                      <c:pt idx="5271">
                        <c:v>5.9861462353600611E-2</c:v>
                      </c:pt>
                      <c:pt idx="5272">
                        <c:v>6.0681482385841715E-2</c:v>
                      </c:pt>
                      <c:pt idx="5273">
                        <c:v>6.0681482385841715E-2</c:v>
                      </c:pt>
                      <c:pt idx="5274">
                        <c:v>5.9041442321359501E-2</c:v>
                      </c:pt>
                      <c:pt idx="5275">
                        <c:v>6.0681482385841715E-2</c:v>
                      </c:pt>
                      <c:pt idx="5276">
                        <c:v>5.9041442321359501E-2</c:v>
                      </c:pt>
                      <c:pt idx="5277">
                        <c:v>5.9041442321359501E-2</c:v>
                      </c:pt>
                      <c:pt idx="5278">
                        <c:v>5.8221422289118398E-2</c:v>
                      </c:pt>
                      <c:pt idx="5279">
                        <c:v>5.8221422289118398E-2</c:v>
                      </c:pt>
                      <c:pt idx="5280">
                        <c:v>5.9041442321359501E-2</c:v>
                      </c:pt>
                      <c:pt idx="5281">
                        <c:v>5.7401402256877294E-2</c:v>
                      </c:pt>
                      <c:pt idx="5282">
                        <c:v>5.9861462353600611E-2</c:v>
                      </c:pt>
                      <c:pt idx="5283">
                        <c:v>5.7401402256877294E-2</c:v>
                      </c:pt>
                      <c:pt idx="5284">
                        <c:v>6.0681482385841715E-2</c:v>
                      </c:pt>
                      <c:pt idx="5285">
                        <c:v>6.1501502418082818E-2</c:v>
                      </c:pt>
                      <c:pt idx="5286">
                        <c:v>5.9861462353600611E-2</c:v>
                      </c:pt>
                      <c:pt idx="5287">
                        <c:v>5.8221422289118398E-2</c:v>
                      </c:pt>
                      <c:pt idx="5288">
                        <c:v>5.9041442321359501E-2</c:v>
                      </c:pt>
                      <c:pt idx="5289">
                        <c:v>5.9861462353600611E-2</c:v>
                      </c:pt>
                      <c:pt idx="5290">
                        <c:v>5.8221422289118398E-2</c:v>
                      </c:pt>
                      <c:pt idx="5291">
                        <c:v>5.5761362192395095E-2</c:v>
                      </c:pt>
                      <c:pt idx="5292">
                        <c:v>5.9041442321359501E-2</c:v>
                      </c:pt>
                      <c:pt idx="5293">
                        <c:v>5.7401402256877294E-2</c:v>
                      </c:pt>
                      <c:pt idx="5294">
                        <c:v>5.9041442321359501E-2</c:v>
                      </c:pt>
                      <c:pt idx="5295">
                        <c:v>5.7401402256877294E-2</c:v>
                      </c:pt>
                      <c:pt idx="5296">
                        <c:v>5.8221422289118398E-2</c:v>
                      </c:pt>
                      <c:pt idx="5297">
                        <c:v>5.7401402256877294E-2</c:v>
                      </c:pt>
                      <c:pt idx="5298">
                        <c:v>5.8221422289118398E-2</c:v>
                      </c:pt>
                      <c:pt idx="5299">
                        <c:v>5.7401402256877294E-2</c:v>
                      </c:pt>
                      <c:pt idx="5300">
                        <c:v>5.6581382224636191E-2</c:v>
                      </c:pt>
                      <c:pt idx="5301">
                        <c:v>5.6581382224636191E-2</c:v>
                      </c:pt>
                      <c:pt idx="5302">
                        <c:v>5.8221422289118398E-2</c:v>
                      </c:pt>
                      <c:pt idx="5303">
                        <c:v>5.9041442321359501E-2</c:v>
                      </c:pt>
                      <c:pt idx="5304">
                        <c:v>5.9861462353600611E-2</c:v>
                      </c:pt>
                      <c:pt idx="5305">
                        <c:v>5.8221422289118398E-2</c:v>
                      </c:pt>
                      <c:pt idx="5306">
                        <c:v>5.9041442321359501E-2</c:v>
                      </c:pt>
                      <c:pt idx="5307">
                        <c:v>5.6581382224636191E-2</c:v>
                      </c:pt>
                      <c:pt idx="5308">
                        <c:v>5.7401402256877294E-2</c:v>
                      </c:pt>
                      <c:pt idx="5309">
                        <c:v>5.6581382224636191E-2</c:v>
                      </c:pt>
                      <c:pt idx="5310">
                        <c:v>5.6581382224636191E-2</c:v>
                      </c:pt>
                      <c:pt idx="5311">
                        <c:v>5.7401402256877294E-2</c:v>
                      </c:pt>
                      <c:pt idx="5312">
                        <c:v>5.8221422289118398E-2</c:v>
                      </c:pt>
                      <c:pt idx="5313">
                        <c:v>5.8221422289118398E-2</c:v>
                      </c:pt>
                      <c:pt idx="5314">
                        <c:v>5.6581382224636191E-2</c:v>
                      </c:pt>
                      <c:pt idx="5315">
                        <c:v>5.6581382224636191E-2</c:v>
                      </c:pt>
                      <c:pt idx="5316">
                        <c:v>5.6581382224636191E-2</c:v>
                      </c:pt>
                      <c:pt idx="5317">
                        <c:v>5.6581382224636191E-2</c:v>
                      </c:pt>
                      <c:pt idx="5318">
                        <c:v>5.7401402256877294E-2</c:v>
                      </c:pt>
                      <c:pt idx="5319">
                        <c:v>5.6581382224636191E-2</c:v>
                      </c:pt>
                      <c:pt idx="5320">
                        <c:v>5.9041442321359501E-2</c:v>
                      </c:pt>
                      <c:pt idx="5321">
                        <c:v>5.7401402256877294E-2</c:v>
                      </c:pt>
                      <c:pt idx="5322">
                        <c:v>5.8221422289118398E-2</c:v>
                      </c:pt>
                      <c:pt idx="5323">
                        <c:v>5.8221422289118398E-2</c:v>
                      </c:pt>
                      <c:pt idx="5324">
                        <c:v>5.9041442321359501E-2</c:v>
                      </c:pt>
                      <c:pt idx="5325">
                        <c:v>5.9041442321359501E-2</c:v>
                      </c:pt>
                      <c:pt idx="5326">
                        <c:v>5.9041442321359501E-2</c:v>
                      </c:pt>
                      <c:pt idx="5327">
                        <c:v>6.1501502418082818E-2</c:v>
                      </c:pt>
                      <c:pt idx="5328">
                        <c:v>5.9041442321359501E-2</c:v>
                      </c:pt>
                      <c:pt idx="5329">
                        <c:v>5.9041442321359501E-2</c:v>
                      </c:pt>
                      <c:pt idx="5330">
                        <c:v>5.9041442321359501E-2</c:v>
                      </c:pt>
                      <c:pt idx="5331">
                        <c:v>6.0681482385841715E-2</c:v>
                      </c:pt>
                      <c:pt idx="5332">
                        <c:v>6.0681482385841715E-2</c:v>
                      </c:pt>
                      <c:pt idx="5333">
                        <c:v>6.3961562514806142E-2</c:v>
                      </c:pt>
                      <c:pt idx="5334">
                        <c:v>6.3961562514806142E-2</c:v>
                      </c:pt>
                      <c:pt idx="5335">
                        <c:v>6.5601602579288348E-2</c:v>
                      </c:pt>
                      <c:pt idx="5336">
                        <c:v>6.5601602579288348E-2</c:v>
                      </c:pt>
                      <c:pt idx="5337">
                        <c:v>6.7241642643770555E-2</c:v>
                      </c:pt>
                      <c:pt idx="5338">
                        <c:v>6.4781582547047245E-2</c:v>
                      </c:pt>
                      <c:pt idx="5339">
                        <c:v>6.4781582547047245E-2</c:v>
                      </c:pt>
                      <c:pt idx="5340">
                        <c:v>6.5601602579288348E-2</c:v>
                      </c:pt>
                      <c:pt idx="5341">
                        <c:v>6.4781582547047245E-2</c:v>
                      </c:pt>
                      <c:pt idx="5342">
                        <c:v>6.3961562514806142E-2</c:v>
                      </c:pt>
                      <c:pt idx="5343">
                        <c:v>6.3141542482565038E-2</c:v>
                      </c:pt>
                      <c:pt idx="5344">
                        <c:v>6.1501502418082818E-2</c:v>
                      </c:pt>
                      <c:pt idx="5345">
                        <c:v>6.3961562514806142E-2</c:v>
                      </c:pt>
                      <c:pt idx="5346">
                        <c:v>6.2321522450323921E-2</c:v>
                      </c:pt>
                      <c:pt idx="5347">
                        <c:v>6.3141542482565038E-2</c:v>
                      </c:pt>
                      <c:pt idx="5348">
                        <c:v>6.3141542482565038E-2</c:v>
                      </c:pt>
                      <c:pt idx="5349">
                        <c:v>6.3141542482565038E-2</c:v>
                      </c:pt>
                      <c:pt idx="5350">
                        <c:v>6.3961562514806142E-2</c:v>
                      </c:pt>
                      <c:pt idx="5351">
                        <c:v>6.3141542482565038E-2</c:v>
                      </c:pt>
                      <c:pt idx="5352">
                        <c:v>6.1501502418082818E-2</c:v>
                      </c:pt>
                      <c:pt idx="5353">
                        <c:v>6.4781582547047245E-2</c:v>
                      </c:pt>
                      <c:pt idx="5354">
                        <c:v>6.3141542482565038E-2</c:v>
                      </c:pt>
                      <c:pt idx="5355">
                        <c:v>6.3961562514806142E-2</c:v>
                      </c:pt>
                      <c:pt idx="5356">
                        <c:v>6.3141542482565038E-2</c:v>
                      </c:pt>
                      <c:pt idx="5357">
                        <c:v>6.3961562514806142E-2</c:v>
                      </c:pt>
                      <c:pt idx="5358">
                        <c:v>6.3961562514806142E-2</c:v>
                      </c:pt>
                      <c:pt idx="5359">
                        <c:v>6.2321522450323921E-2</c:v>
                      </c:pt>
                      <c:pt idx="5360">
                        <c:v>6.2321522450323921E-2</c:v>
                      </c:pt>
                      <c:pt idx="5361">
                        <c:v>6.3141542482565038E-2</c:v>
                      </c:pt>
                      <c:pt idx="5362">
                        <c:v>6.3141542482565038E-2</c:v>
                      </c:pt>
                      <c:pt idx="5363">
                        <c:v>6.3141542482565038E-2</c:v>
                      </c:pt>
                      <c:pt idx="5364">
                        <c:v>6.3961562514806142E-2</c:v>
                      </c:pt>
                      <c:pt idx="5365">
                        <c:v>6.4781582547047245E-2</c:v>
                      </c:pt>
                      <c:pt idx="5366">
                        <c:v>6.4781582547047245E-2</c:v>
                      </c:pt>
                      <c:pt idx="5367">
                        <c:v>6.5601602579288348E-2</c:v>
                      </c:pt>
                      <c:pt idx="5368">
                        <c:v>6.8881682708252762E-2</c:v>
                      </c:pt>
                      <c:pt idx="5369">
                        <c:v>6.8881682708252762E-2</c:v>
                      </c:pt>
                      <c:pt idx="5370">
                        <c:v>7.2161762837217175E-2</c:v>
                      </c:pt>
                      <c:pt idx="5371">
                        <c:v>7.2161762837217175E-2</c:v>
                      </c:pt>
                      <c:pt idx="5372">
                        <c:v>7.4621822933940485E-2</c:v>
                      </c:pt>
                      <c:pt idx="5373">
                        <c:v>8.9382183514280372E-2</c:v>
                      </c:pt>
                      <c:pt idx="5374">
                        <c:v>0.54269148305334536</c:v>
                      </c:pt>
                      <c:pt idx="5375">
                        <c:v>0.8975258237472612</c:v>
                      </c:pt>
                      <c:pt idx="5376">
                        <c:v>1.1199330575151323</c:v>
                      </c:pt>
                      <c:pt idx="5377">
                        <c:v>1.0900347436901148</c:v>
                      </c:pt>
                      <c:pt idx="5378">
                        <c:v>1.097145856496647</c:v>
                      </c:pt>
                      <c:pt idx="5379">
                        <c:v>1.1573394591240769</c:v>
                      </c:pt>
                      <c:pt idx="5380">
                        <c:v>1.2062113770130296</c:v>
                      </c:pt>
                      <c:pt idx="5381">
                        <c:v>1.20227670257125</c:v>
                      </c:pt>
                      <c:pt idx="5382">
                        <c:v>1.2534274703143848</c:v>
                      </c:pt>
                      <c:pt idx="5383">
                        <c:v>1.2927742147321808</c:v>
                      </c:pt>
                      <c:pt idx="5384">
                        <c:v>1.3949579037605959</c:v>
                      </c:pt>
                      <c:pt idx="5385">
                        <c:v>1.5457651354683493</c:v>
                      </c:pt>
                      <c:pt idx="5386">
                        <c:v>1.8469634043759293</c:v>
                      </c:pt>
                      <c:pt idx="5387">
                        <c:v>2.048371799817569</c:v>
                      </c:pt>
                      <c:pt idx="5388">
                        <c:v>2.2828913543979423</c:v>
                      </c:pt>
                      <c:pt idx="5389">
                        <c:v>2.3389928550171115</c:v>
                      </c:pt>
                      <c:pt idx="5390">
                        <c:v>2.3975909359823957</c:v>
                      </c:pt>
                      <c:pt idx="5391">
                        <c:v>2.3975909359823957</c:v>
                      </c:pt>
                      <c:pt idx="5392">
                        <c:v>2.4905040741039075</c:v>
                      </c:pt>
                      <c:pt idx="5393">
                        <c:v>2.800475536860688</c:v>
                      </c:pt>
                      <c:pt idx="5394">
                        <c:v>2.7455892297885036</c:v>
                      </c:pt>
                      <c:pt idx="5395">
                        <c:v>2.9768508992611284</c:v>
                      </c:pt>
                      <c:pt idx="5396">
                        <c:v>2.8526539554471197</c:v>
                      </c:pt>
                      <c:pt idx="5397">
                        <c:v>3.0292083054699468</c:v>
                      </c:pt>
                      <c:pt idx="5398">
                        <c:v>3.0462749558605733</c:v>
                      </c:pt>
                      <c:pt idx="5399">
                        <c:v>3.4258724111167842</c:v>
                      </c:pt>
                      <c:pt idx="5400">
                        <c:v>3.063341606251198</c:v>
                      </c:pt>
                      <c:pt idx="5401">
                        <c:v>3.2045946378907946</c:v>
                      </c:pt>
                      <c:pt idx="5402">
                        <c:v>3.4258724111167842</c:v>
                      </c:pt>
                      <c:pt idx="5403">
                        <c:v>3.2414955036044306</c:v>
                      </c:pt>
                      <c:pt idx="5404">
                        <c:v>3.3150933072450171</c:v>
                      </c:pt>
                      <c:pt idx="5405">
                        <c:v>3.2045946378907946</c:v>
                      </c:pt>
                      <c:pt idx="5406">
                        <c:v>3.0462749558605733</c:v>
                      </c:pt>
                      <c:pt idx="5407">
                        <c:v>3.2968468021748851</c:v>
                      </c:pt>
                      <c:pt idx="5408">
                        <c:v>3.063341606251198</c:v>
                      </c:pt>
                      <c:pt idx="5409">
                        <c:v>3.3150933072450171</c:v>
                      </c:pt>
                      <c:pt idx="5410">
                        <c:v>3.1152068980557264</c:v>
                      </c:pt>
                      <c:pt idx="5411">
                        <c:v>3.1687494583102982</c:v>
                      </c:pt>
                      <c:pt idx="5412">
                        <c:v>3.3515022482154331</c:v>
                      </c:pt>
                      <c:pt idx="5413">
                        <c:v>3.4258724111167842</c:v>
                      </c:pt>
                      <c:pt idx="5414">
                        <c:v>2.800475536860688</c:v>
                      </c:pt>
                      <c:pt idx="5415">
                        <c:v>3.5034355198285612</c:v>
                      </c:pt>
                      <c:pt idx="5416">
                        <c:v>3.0462749558605733</c:v>
                      </c:pt>
                      <c:pt idx="5417">
                        <c:v>2.887439567838074</c:v>
                      </c:pt>
                      <c:pt idx="5418">
                        <c:v>2.9768508992611284</c:v>
                      </c:pt>
                      <c:pt idx="5419">
                        <c:v>3.0974749070324483</c:v>
                      </c:pt>
                      <c:pt idx="5420">
                        <c:v>3.223045070747613</c:v>
                      </c:pt>
                      <c:pt idx="5421">
                        <c:v>3.1330544181405839</c:v>
                      </c:pt>
                      <c:pt idx="5422">
                        <c:v>3.4258724111167842</c:v>
                      </c:pt>
                      <c:pt idx="5423">
                        <c:v>3.543299228771251</c:v>
                      </c:pt>
                      <c:pt idx="5424">
                        <c:v>4.6253216196167743</c:v>
                      </c:pt>
                      <c:pt idx="5425">
                        <c:v>5.7622029451079744</c:v>
                      </c:pt>
                      <c:pt idx="5426">
                        <c:v>6.5925909769939324</c:v>
                      </c:pt>
                      <c:pt idx="5427">
                        <c:v>9.6333525715906738</c:v>
                      </c:pt>
                      <c:pt idx="5428">
                        <c:v>10.911825750621823</c:v>
                      </c:pt>
                      <c:pt idx="5429">
                        <c:v>12.753812312279063</c:v>
                      </c:pt>
                      <c:pt idx="5430">
                        <c:v>17.108387510250523</c:v>
                      </c:pt>
                      <c:pt idx="5431">
                        <c:v>18.49794151261522</c:v>
                      </c:pt>
                      <c:pt idx="5432">
                        <c:v>21.328678134358587</c:v>
                      </c:pt>
                      <c:pt idx="5433">
                        <c:v>24.57771458218452</c:v>
                      </c:pt>
                      <c:pt idx="5434">
                        <c:v>21.96072207240492</c:v>
                      </c:pt>
                      <c:pt idx="5435">
                        <c:v>30.787585633393434</c:v>
                      </c:pt>
                      <c:pt idx="5436">
                        <c:v>30.480965444642848</c:v>
                      </c:pt>
                      <c:pt idx="5437">
                        <c:v>35.170914825904816</c:v>
                      </c:pt>
                      <c:pt idx="5438">
                        <c:v>36.029777323409306</c:v>
                      </c:pt>
                      <c:pt idx="5439">
                        <c:v>37.80103629787952</c:v>
                      </c:pt>
                      <c:pt idx="5440">
                        <c:v>36.077060873192096</c:v>
                      </c:pt>
                      <c:pt idx="5441">
                        <c:v>38.867758363684871</c:v>
                      </c:pt>
                      <c:pt idx="5442">
                        <c:v>36.196445126004619</c:v>
                      </c:pt>
                      <c:pt idx="5443">
                        <c:v>38.867758363684871</c:v>
                      </c:pt>
                      <c:pt idx="5444">
                        <c:v>36.424593743229764</c:v>
                      </c:pt>
                      <c:pt idx="5445">
                        <c:v>37.335960844470108</c:v>
                      </c:pt>
                      <c:pt idx="5446">
                        <c:v>37.420495040354268</c:v>
                      </c:pt>
                      <c:pt idx="5447">
                        <c:v>37.731342056849201</c:v>
                      </c:pt>
                      <c:pt idx="5448">
                        <c:v>36.34047328170341</c:v>
                      </c:pt>
                      <c:pt idx="5449">
                        <c:v>36.006135548517911</c:v>
                      </c:pt>
                      <c:pt idx="5450">
                        <c:v>33.538881127137472</c:v>
                      </c:pt>
                      <c:pt idx="5451">
                        <c:v>36.029777323409306</c:v>
                      </c:pt>
                      <c:pt idx="5452">
                        <c:v>35.324612413014691</c:v>
                      </c:pt>
                      <c:pt idx="5453">
                        <c:v>33.297935776509632</c:v>
                      </c:pt>
                      <c:pt idx="5454">
                        <c:v>32.420128202914682</c:v>
                      </c:pt>
                      <c:pt idx="5455">
                        <c:v>33.462797315640685</c:v>
                      </c:pt>
                      <c:pt idx="5456">
                        <c:v>32.485143083881496</c:v>
                      </c:pt>
                      <c:pt idx="5457">
                        <c:v>30.893890419849548</c:v>
                      </c:pt>
                      <c:pt idx="5458">
                        <c:v>29.974702606207302</c:v>
                      </c:pt>
                      <c:pt idx="5459">
                        <c:v>28.669104093366244</c:v>
                      </c:pt>
                      <c:pt idx="5460">
                        <c:v>28.498208326510309</c:v>
                      </c:pt>
                      <c:pt idx="5461">
                        <c:v>29.710880596977944</c:v>
                      </c:pt>
                      <c:pt idx="5462">
                        <c:v>26.445007920308072</c:v>
                      </c:pt>
                      <c:pt idx="5463">
                        <c:v>26.445007920308072</c:v>
                      </c:pt>
                      <c:pt idx="5464">
                        <c:v>24.442175218024644</c:v>
                      </c:pt>
                      <c:pt idx="5465">
                        <c:v>24.332303453866761</c:v>
                      </c:pt>
                      <c:pt idx="5466">
                        <c:v>24.895062662787907</c:v>
                      </c:pt>
                      <c:pt idx="5467">
                        <c:v>23.730114124558618</c:v>
                      </c:pt>
                      <c:pt idx="5468">
                        <c:v>23.19535971958852</c:v>
                      </c:pt>
                      <c:pt idx="5469">
                        <c:v>21.67593229505983</c:v>
                      </c:pt>
                      <c:pt idx="5470">
                        <c:v>21.328678134358587</c:v>
                      </c:pt>
                      <c:pt idx="5471">
                        <c:v>22.179954709455441</c:v>
                      </c:pt>
                      <c:pt idx="5472">
                        <c:v>19.756927430550981</c:v>
                      </c:pt>
                      <c:pt idx="5473">
                        <c:v>19.312703688019997</c:v>
                      </c:pt>
                      <c:pt idx="5474">
                        <c:v>21.554545662629685</c:v>
                      </c:pt>
                      <c:pt idx="5475">
                        <c:v>18.778471787743406</c:v>
                      </c:pt>
                      <c:pt idx="5476">
                        <c:v>18.49794151261522</c:v>
                      </c:pt>
                      <c:pt idx="5477">
                        <c:v>19.418547837445956</c:v>
                      </c:pt>
                      <c:pt idx="5478">
                        <c:v>17.890738321930801</c:v>
                      </c:pt>
                      <c:pt idx="5479">
                        <c:v>17.73624263418278</c:v>
                      </c:pt>
                      <c:pt idx="5480">
                        <c:v>17.535182356432017</c:v>
                      </c:pt>
                      <c:pt idx="5481">
                        <c:v>16.468413025034998</c:v>
                      </c:pt>
                      <c:pt idx="5482">
                        <c:v>16.568383402609786</c:v>
                      </c:pt>
                      <c:pt idx="5483">
                        <c:v>16.792427924016817</c:v>
                      </c:pt>
                      <c:pt idx="5484">
                        <c:v>16.027675319239687</c:v>
                      </c:pt>
                      <c:pt idx="5485">
                        <c:v>16.468413025034998</c:v>
                      </c:pt>
                      <c:pt idx="5486">
                        <c:v>16.568383402609786</c:v>
                      </c:pt>
                      <c:pt idx="5487">
                        <c:v>16.062683999791055</c:v>
                      </c:pt>
                      <c:pt idx="5488">
                        <c:v>15.645869850802477</c:v>
                      </c:pt>
                      <c:pt idx="5489">
                        <c:v>15.677256644395602</c:v>
                      </c:pt>
                      <c:pt idx="5490">
                        <c:v>13.751502227944314</c:v>
                      </c:pt>
                      <c:pt idx="5491">
                        <c:v>14.149505474547542</c:v>
                      </c:pt>
                      <c:pt idx="5492">
                        <c:v>12.957303540832292</c:v>
                      </c:pt>
                      <c:pt idx="5493">
                        <c:v>13.867979901263471</c:v>
                      </c:pt>
                      <c:pt idx="5494">
                        <c:v>12.867014300040726</c:v>
                      </c:pt>
                      <c:pt idx="5495">
                        <c:v>13.183399904272019</c:v>
                      </c:pt>
                      <c:pt idx="5496">
                        <c:v>12.957303540832292</c:v>
                      </c:pt>
                      <c:pt idx="5497">
                        <c:v>12.211333185842349</c:v>
                      </c:pt>
                      <c:pt idx="5498">
                        <c:v>12.125046392007775</c:v>
                      </c:pt>
                      <c:pt idx="5499">
                        <c:v>11.716886636049242</c:v>
                      </c:pt>
                      <c:pt idx="5500">
                        <c:v>11.677270527566805</c:v>
                      </c:pt>
                      <c:pt idx="5501">
                        <c:v>11.276277878035081</c:v>
                      </c:pt>
                      <c:pt idx="5502">
                        <c:v>10.869118074820864</c:v>
                      </c:pt>
                      <c:pt idx="5503">
                        <c:v>10.911825750621823</c:v>
                      </c:pt>
                      <c:pt idx="5504">
                        <c:v>10.422123159714708</c:v>
                      </c:pt>
                      <c:pt idx="5505">
                        <c:v>10.434765183248654</c:v>
                      </c:pt>
                      <c:pt idx="5506">
                        <c:v>10.497975300918391</c:v>
                      </c:pt>
                      <c:pt idx="5507">
                        <c:v>10.422123159714708</c:v>
                      </c:pt>
                      <c:pt idx="5508">
                        <c:v>10.40948113618076</c:v>
                      </c:pt>
                      <c:pt idx="5509">
                        <c:v>10.485333277384443</c:v>
                      </c:pt>
                      <c:pt idx="5510">
                        <c:v>9.9085829846326199</c:v>
                      </c:pt>
                      <c:pt idx="5511">
                        <c:v>9.7496713602513339</c:v>
                      </c:pt>
                      <c:pt idx="5512">
                        <c:v>9.9085829846326199</c:v>
                      </c:pt>
                      <c:pt idx="5513">
                        <c:v>10.266049812465216</c:v>
                      </c:pt>
                      <c:pt idx="5514">
                        <c:v>10.097533705414399</c:v>
                      </c:pt>
                      <c:pt idx="5515">
                        <c:v>9.8277647377531352</c:v>
                      </c:pt>
                      <c:pt idx="5516">
                        <c:v>9.7112111196430213</c:v>
                      </c:pt>
                      <c:pt idx="5517">
                        <c:v>10.029266778331085</c:v>
                      </c:pt>
                      <c:pt idx="5518">
                        <c:v>9.6723618721817566</c:v>
                      </c:pt>
                      <c:pt idx="5519">
                        <c:v>9.9939166434867879</c:v>
                      </c:pt>
                      <c:pt idx="5520">
                        <c:v>10.306909242096719</c:v>
                      </c:pt>
                      <c:pt idx="5521">
                        <c:v>9.6723618721817566</c:v>
                      </c:pt>
                      <c:pt idx="5522">
                        <c:v>9.8277647377531352</c:v>
                      </c:pt>
                      <c:pt idx="5523">
                        <c:v>9.9085829846326199</c:v>
                      </c:pt>
                      <c:pt idx="5524">
                        <c:v>9.7496713602513339</c:v>
                      </c:pt>
                      <c:pt idx="5525">
                        <c:v>9.4087924448657905</c:v>
                      </c:pt>
                      <c:pt idx="5526">
                        <c:v>10.097533705414399</c:v>
                      </c:pt>
                      <c:pt idx="5527">
                        <c:v>9.5945757032570906</c:v>
                      </c:pt>
                      <c:pt idx="5528">
                        <c:v>10.389656243371011</c:v>
                      </c:pt>
                      <c:pt idx="5529">
                        <c:v>9.4087924448657905</c:v>
                      </c:pt>
                      <c:pt idx="5530">
                        <c:v>9.5571691678670501</c:v>
                      </c:pt>
                      <c:pt idx="5531">
                        <c:v>9.445693486536177</c:v>
                      </c:pt>
                      <c:pt idx="5532">
                        <c:v>9.9939166434867879</c:v>
                      </c:pt>
                      <c:pt idx="5533">
                        <c:v>10.306909242096719</c:v>
                      </c:pt>
                      <c:pt idx="5534">
                        <c:v>10.097533705414399</c:v>
                      </c:pt>
                      <c:pt idx="5535">
                        <c:v>9.7881316008596393</c:v>
                      </c:pt>
                      <c:pt idx="5536">
                        <c:v>10.183555458935718</c:v>
                      </c:pt>
                      <c:pt idx="5537">
                        <c:v>9.6723618721817566</c:v>
                      </c:pt>
                      <c:pt idx="5538">
                        <c:v>10.348282742733865</c:v>
                      </c:pt>
                      <c:pt idx="5539">
                        <c:v>9.3689550200444565</c:v>
                      </c:pt>
                      <c:pt idx="5540">
                        <c:v>10.497975300918391</c:v>
                      </c:pt>
                      <c:pt idx="5541">
                        <c:v>10.348282742733865</c:v>
                      </c:pt>
                      <c:pt idx="5542">
                        <c:v>10.40948113618076</c:v>
                      </c:pt>
                      <c:pt idx="5543">
                        <c:v>10.447407206782602</c:v>
                      </c:pt>
                      <c:pt idx="5544">
                        <c:v>10.348282742733865</c:v>
                      </c:pt>
                      <c:pt idx="5545">
                        <c:v>10.472691253850497</c:v>
                      </c:pt>
                      <c:pt idx="5546">
                        <c:v>11.091295945733883</c:v>
                      </c:pt>
                      <c:pt idx="5547">
                        <c:v>10.306909242096719</c:v>
                      </c:pt>
                      <c:pt idx="5548">
                        <c:v>10.063400241872746</c:v>
                      </c:pt>
                      <c:pt idx="5549">
                        <c:v>9.8277647377531352</c:v>
                      </c:pt>
                      <c:pt idx="5550">
                        <c:v>10.183555458935718</c:v>
                      </c:pt>
                      <c:pt idx="5551">
                        <c:v>9.5945757032570906</c:v>
                      </c:pt>
                      <c:pt idx="5552">
                        <c:v>9.7496713602513339</c:v>
                      </c:pt>
                      <c:pt idx="5553">
                        <c:v>9.9512498140597039</c:v>
                      </c:pt>
                      <c:pt idx="5554">
                        <c:v>9.445693486536177</c:v>
                      </c:pt>
                      <c:pt idx="5555">
                        <c:v>9.5571691678670501</c:v>
                      </c:pt>
                      <c:pt idx="5556">
                        <c:v>9.8679213707287232</c:v>
                      </c:pt>
                      <c:pt idx="5557">
                        <c:v>9.9085829846326199</c:v>
                      </c:pt>
                      <c:pt idx="5558">
                        <c:v>9.7496713602513339</c:v>
                      </c:pt>
                      <c:pt idx="5559">
                        <c:v>10.097533705414399</c:v>
                      </c:pt>
                      <c:pt idx="5560">
                        <c:v>9.9512498140597039</c:v>
                      </c:pt>
                      <c:pt idx="5561">
                        <c:v>9.4825945282065565</c:v>
                      </c:pt>
                      <c:pt idx="5562">
                        <c:v>9.2073135626586584</c:v>
                      </c:pt>
                      <c:pt idx="5563">
                        <c:v>9.0900765341021259</c:v>
                      </c:pt>
                      <c:pt idx="5564">
                        <c:v>9.2073135626586584</c:v>
                      </c:pt>
                      <c:pt idx="5565">
                        <c:v>10.063400241872746</c:v>
                      </c:pt>
                      <c:pt idx="5566">
                        <c:v>10.140211791611527</c:v>
                      </c:pt>
                      <c:pt idx="5567">
                        <c:v>10.306909242096719</c:v>
                      </c:pt>
                      <c:pt idx="5568">
                        <c:v>11.729952076639714</c:v>
                      </c:pt>
                      <c:pt idx="5569">
                        <c:v>13.250406505620145</c:v>
                      </c:pt>
                      <c:pt idx="5570">
                        <c:v>17.303690072411509</c:v>
                      </c:pt>
                      <c:pt idx="5571">
                        <c:v>19.042083493860744</c:v>
                      </c:pt>
                      <c:pt idx="5572">
                        <c:v>23.497799991584387</c:v>
                      </c:pt>
                      <c:pt idx="5573">
                        <c:v>26.275514762194135</c:v>
                      </c:pt>
                      <c:pt idx="5574">
                        <c:v>30.80825943117464</c:v>
                      </c:pt>
                      <c:pt idx="5575">
                        <c:v>35.56342125444381</c:v>
                      </c:pt>
                      <c:pt idx="5576">
                        <c:v>38.947619846882361</c:v>
                      </c:pt>
                      <c:pt idx="5577">
                        <c:v>42.785904214055677</c:v>
                      </c:pt>
                      <c:pt idx="5578">
                        <c:v>45.134503040533588</c:v>
                      </c:pt>
                      <c:pt idx="5579">
                        <c:v>49.860125613214223</c:v>
                      </c:pt>
                      <c:pt idx="5580">
                        <c:v>54.324159790057507</c:v>
                      </c:pt>
                      <c:pt idx="5581">
                        <c:v>56.90615294715937</c:v>
                      </c:pt>
                      <c:pt idx="5582">
                        <c:v>56.835263202067765</c:v>
                      </c:pt>
                      <c:pt idx="5583">
                        <c:v>57.899012255883051</c:v>
                      </c:pt>
                      <c:pt idx="5584">
                        <c:v>54.492740851629435</c:v>
                      </c:pt>
                      <c:pt idx="5585">
                        <c:v>57.185578664123824</c:v>
                      </c:pt>
                      <c:pt idx="5586">
                        <c:v>55.001793557010615</c:v>
                      </c:pt>
                      <c:pt idx="5587">
                        <c:v>58.652044109767658</c:v>
                      </c:pt>
                      <c:pt idx="5588">
                        <c:v>54.795477566959448</c:v>
                      </c:pt>
                      <c:pt idx="5589">
                        <c:v>54.324159790057507</c:v>
                      </c:pt>
                      <c:pt idx="5590">
                        <c:v>59.771666336036276</c:v>
                      </c:pt>
                      <c:pt idx="5591">
                        <c:v>57.810924218259188</c:v>
                      </c:pt>
                      <c:pt idx="5592">
                        <c:v>57.810924218259188</c:v>
                      </c:pt>
                      <c:pt idx="5593">
                        <c:v>62.364593308090306</c:v>
                      </c:pt>
                      <c:pt idx="5594">
                        <c:v>62.077776591019642</c:v>
                      </c:pt>
                      <c:pt idx="5595">
                        <c:v>60.987926110176758</c:v>
                      </c:pt>
                      <c:pt idx="5596">
                        <c:v>56.968212606271294</c:v>
                      </c:pt>
                      <c:pt idx="5597">
                        <c:v>57.899012255883051</c:v>
                      </c:pt>
                      <c:pt idx="5598">
                        <c:v>57.727515494570326</c:v>
                      </c:pt>
                      <c:pt idx="5599">
                        <c:v>56.666119645569452</c:v>
                      </c:pt>
                      <c:pt idx="5600">
                        <c:v>55.01893137081781</c:v>
                      </c:pt>
                      <c:pt idx="5601">
                        <c:v>49.860125613214223</c:v>
                      </c:pt>
                      <c:pt idx="5602">
                        <c:v>48.557999114992526</c:v>
                      </c:pt>
                      <c:pt idx="5603">
                        <c:v>47.601706846514332</c:v>
                      </c:pt>
                      <c:pt idx="5604">
                        <c:v>45.129122293407164</c:v>
                      </c:pt>
                      <c:pt idx="5605">
                        <c:v>45.164097149728889</c:v>
                      </c:pt>
                      <c:pt idx="5606">
                        <c:v>43.725420664915703</c:v>
                      </c:pt>
                      <c:pt idx="5607">
                        <c:v>43.374978323189737</c:v>
                      </c:pt>
                      <c:pt idx="5608">
                        <c:v>38.947619846882361</c:v>
                      </c:pt>
                      <c:pt idx="5609">
                        <c:v>38.607869622050316</c:v>
                      </c:pt>
                      <c:pt idx="5610">
                        <c:v>36.077060873192096</c:v>
                      </c:pt>
                      <c:pt idx="5611">
                        <c:v>34.674489067958135</c:v>
                      </c:pt>
                      <c:pt idx="5612">
                        <c:v>35.699182562402783</c:v>
                      </c:pt>
                      <c:pt idx="5613">
                        <c:v>33.875097730097835</c:v>
                      </c:pt>
                      <c:pt idx="5614">
                        <c:v>30.855832202660704</c:v>
                      </c:pt>
                      <c:pt idx="5615">
                        <c:v>30.83680309406628</c:v>
                      </c:pt>
                      <c:pt idx="5616">
                        <c:v>33.232920895545789</c:v>
                      </c:pt>
                      <c:pt idx="5617">
                        <c:v>28.31081979114677</c:v>
                      </c:pt>
                      <c:pt idx="5618">
                        <c:v>28.220989689978296</c:v>
                      </c:pt>
                      <c:pt idx="5619">
                        <c:v>26.746480673859942</c:v>
                      </c:pt>
                      <c:pt idx="5620">
                        <c:v>27.971955448539731</c:v>
                      </c:pt>
                      <c:pt idx="5621">
                        <c:v>26.388932909647647</c:v>
                      </c:pt>
                      <c:pt idx="5622">
                        <c:v>24.700539761799106</c:v>
                      </c:pt>
                      <c:pt idx="5623">
                        <c:v>23.606074478721048</c:v>
                      </c:pt>
                      <c:pt idx="5624">
                        <c:v>23.666756191666465</c:v>
                      </c:pt>
                      <c:pt idx="5625">
                        <c:v>21.96072207240492</c:v>
                      </c:pt>
                      <c:pt idx="5626">
                        <c:v>23.024806296184977</c:v>
                      </c:pt>
                      <c:pt idx="5627">
                        <c:v>23.142846698770203</c:v>
                      </c:pt>
                      <c:pt idx="5628">
                        <c:v>20.815245672020811</c:v>
                      </c:pt>
                      <c:pt idx="5629">
                        <c:v>22.299968229807689</c:v>
                      </c:pt>
                      <c:pt idx="5630">
                        <c:v>21.731438879717835</c:v>
                      </c:pt>
                      <c:pt idx="5631">
                        <c:v>24.02266675313313</c:v>
                      </c:pt>
                      <c:pt idx="5632">
                        <c:v>20.481611040978599</c:v>
                      </c:pt>
                      <c:pt idx="5633">
                        <c:v>20.481611040978599</c:v>
                      </c:pt>
                      <c:pt idx="5634">
                        <c:v>19.312703688019997</c:v>
                      </c:pt>
                      <c:pt idx="5635">
                        <c:v>19.812283436936259</c:v>
                      </c:pt>
                      <c:pt idx="5636">
                        <c:v>20.424721935075837</c:v>
                      </c:pt>
                      <c:pt idx="5637">
                        <c:v>19.957986234285457</c:v>
                      </c:pt>
                      <c:pt idx="5638">
                        <c:v>18.622363039893298</c:v>
                      </c:pt>
                      <c:pt idx="5639">
                        <c:v>19.155861705666322</c:v>
                      </c:pt>
                      <c:pt idx="5640">
                        <c:v>18.872589677907488</c:v>
                      </c:pt>
                      <c:pt idx="5641">
                        <c:v>19.812283436936259</c:v>
                      </c:pt>
                      <c:pt idx="5642">
                        <c:v>19.902258130539735</c:v>
                      </c:pt>
                      <c:pt idx="5643">
                        <c:v>19.364225897159447</c:v>
                      </c:pt>
                      <c:pt idx="5644">
                        <c:v>21.328678134358587</c:v>
                      </c:pt>
                      <c:pt idx="5645">
                        <c:v>21.040772085380723</c:v>
                      </c:pt>
                      <c:pt idx="5646">
                        <c:v>20.708462172299797</c:v>
                      </c:pt>
                      <c:pt idx="5647">
                        <c:v>22.72826699830982</c:v>
                      </c:pt>
                      <c:pt idx="5648">
                        <c:v>21.731438879717835</c:v>
                      </c:pt>
                      <c:pt idx="5649">
                        <c:v>22.474042911717511</c:v>
                      </c:pt>
                      <c:pt idx="5650">
                        <c:v>24.700539761799106</c:v>
                      </c:pt>
                      <c:pt idx="5651">
                        <c:v>24.57771458218452</c:v>
                      </c:pt>
                      <c:pt idx="5652">
                        <c:v>25.370837114115417</c:v>
                      </c:pt>
                      <c:pt idx="5653">
                        <c:v>25.300819753010941</c:v>
                      </c:pt>
                      <c:pt idx="5654">
                        <c:v>26.320665982564261</c:v>
                      </c:pt>
                      <c:pt idx="5655">
                        <c:v>25.978965906146172</c:v>
                      </c:pt>
                      <c:pt idx="5656">
                        <c:v>26.445007920308072</c:v>
                      </c:pt>
                      <c:pt idx="5657">
                        <c:v>26.746480673859942</c:v>
                      </c:pt>
                      <c:pt idx="5658">
                        <c:v>27.585407733191715</c:v>
                      </c:pt>
                      <c:pt idx="5659">
                        <c:v>27.585407733191715</c:v>
                      </c:pt>
                      <c:pt idx="5660">
                        <c:v>29.452307510386788</c:v>
                      </c:pt>
                      <c:pt idx="5661">
                        <c:v>27.009798487024838</c:v>
                      </c:pt>
                      <c:pt idx="5662">
                        <c:v>28.669104093366244</c:v>
                      </c:pt>
                      <c:pt idx="5663">
                        <c:v>27.009798487024838</c:v>
                      </c:pt>
                      <c:pt idx="5664">
                        <c:v>26.50952003632478</c:v>
                      </c:pt>
                      <c:pt idx="5665">
                        <c:v>27.133674268778233</c:v>
                      </c:pt>
                      <c:pt idx="5666">
                        <c:v>26.445007920308072</c:v>
                      </c:pt>
                      <c:pt idx="5667">
                        <c:v>25.730991281079852</c:v>
                      </c:pt>
                      <c:pt idx="5668">
                        <c:v>25.060266896561572</c:v>
                      </c:pt>
                      <c:pt idx="5669">
                        <c:v>25.179817679439186</c:v>
                      </c:pt>
                      <c:pt idx="5670">
                        <c:v>24.700539761799106</c:v>
                      </c:pt>
                      <c:pt idx="5671">
                        <c:v>24.758638166047461</c:v>
                      </c:pt>
                      <c:pt idx="5672">
                        <c:v>23.796714734323743</c:v>
                      </c:pt>
                      <c:pt idx="5673">
                        <c:v>23.024806296184977</c:v>
                      </c:pt>
                      <c:pt idx="5674">
                        <c:v>23.263828848795626</c:v>
                      </c:pt>
                      <c:pt idx="5675">
                        <c:v>23.323570755533186</c:v>
                      </c:pt>
                      <c:pt idx="5676">
                        <c:v>21.1434449916765</c:v>
                      </c:pt>
                      <c:pt idx="5677">
                        <c:v>22.01921219451016</c:v>
                      </c:pt>
                      <c:pt idx="5678">
                        <c:v>22.587545788508557</c:v>
                      </c:pt>
                      <c:pt idx="5679">
                        <c:v>19.85704863501552</c:v>
                      </c:pt>
                      <c:pt idx="5680">
                        <c:v>20.424721935075837</c:v>
                      </c:pt>
                      <c:pt idx="5681">
                        <c:v>19.098972599763506</c:v>
                      </c:pt>
                      <c:pt idx="5682">
                        <c:v>19.537416809392148</c:v>
                      </c:pt>
                      <c:pt idx="5683">
                        <c:v>18.538431519162529</c:v>
                      </c:pt>
                      <c:pt idx="5684">
                        <c:v>17.460243979795649</c:v>
                      </c:pt>
                      <c:pt idx="5685">
                        <c:v>17.966333204892269</c:v>
                      </c:pt>
                      <c:pt idx="5686">
                        <c:v>17.853837280277112</c:v>
                      </c:pt>
                      <c:pt idx="5687">
                        <c:v>17.73624263418278</c:v>
                      </c:pt>
                      <c:pt idx="5688">
                        <c:v>16.429952784427709</c:v>
                      </c:pt>
                      <c:pt idx="5689">
                        <c:v>16.335474549693707</c:v>
                      </c:pt>
                      <c:pt idx="5690">
                        <c:v>16.827560745708201</c:v>
                      </c:pt>
                      <c:pt idx="5691">
                        <c:v>16.468413025034998</c:v>
                      </c:pt>
                      <c:pt idx="5692">
                        <c:v>16.170418427864892</c:v>
                      </c:pt>
                      <c:pt idx="5693">
                        <c:v>15.993348811833375</c:v>
                      </c:pt>
                      <c:pt idx="5694">
                        <c:v>15.571718222284233</c:v>
                      </c:pt>
                      <c:pt idx="5695">
                        <c:v>15.707833172497697</c:v>
                      </c:pt>
                      <c:pt idx="5696">
                        <c:v>13.53388630813696</c:v>
                      </c:pt>
                      <c:pt idx="5697">
                        <c:v>13.463747609474478</c:v>
                      </c:pt>
                      <c:pt idx="5698">
                        <c:v>13.639023632338827</c:v>
                      </c:pt>
                      <c:pt idx="5699">
                        <c:v>13.018821777220335</c:v>
                      </c:pt>
                      <c:pt idx="5700">
                        <c:v>12.957303540832292</c:v>
                      </c:pt>
                      <c:pt idx="5701">
                        <c:v>13.050573836338483</c:v>
                      </c:pt>
                      <c:pt idx="5702">
                        <c:v>12.167056408035823</c:v>
                      </c:pt>
                      <c:pt idx="5703">
                        <c:v>12.780323740271651</c:v>
                      </c:pt>
                      <c:pt idx="5704">
                        <c:v>11.769148398411126</c:v>
                      </c:pt>
                      <c:pt idx="5705">
                        <c:v>11.878502665502527</c:v>
                      </c:pt>
                      <c:pt idx="5706">
                        <c:v>11.795279279592068</c:v>
                      </c:pt>
                      <c:pt idx="5707">
                        <c:v>11.729952076639714</c:v>
                      </c:pt>
                      <c:pt idx="5708">
                        <c:v>11.360882471476977</c:v>
                      </c:pt>
                      <c:pt idx="5709">
                        <c:v>11.477352294555669</c:v>
                      </c:pt>
                      <c:pt idx="5710">
                        <c:v>11.399342345301243</c:v>
                      </c:pt>
                      <c:pt idx="5711">
                        <c:v>10.990975810993319</c:v>
                      </c:pt>
                      <c:pt idx="5712">
                        <c:v>11.276277878035081</c:v>
                      </c:pt>
                      <c:pt idx="5713">
                        <c:v>10.990975810993319</c:v>
                      </c:pt>
                      <c:pt idx="5714">
                        <c:v>11.570472996090892</c:v>
                      </c:pt>
                      <c:pt idx="5715">
                        <c:v>10.46004923031655</c:v>
                      </c:pt>
                      <c:pt idx="5716">
                        <c:v>10.447407206782602</c:v>
                      </c:pt>
                      <c:pt idx="5717">
                        <c:v>10.348282742733865</c:v>
                      </c:pt>
                      <c:pt idx="5718">
                        <c:v>10.990975810993319</c:v>
                      </c:pt>
                      <c:pt idx="5719">
                        <c:v>10.063400241872746</c:v>
                      </c:pt>
                      <c:pt idx="5720">
                        <c:v>9.9939166434867879</c:v>
                      </c:pt>
                      <c:pt idx="5721">
                        <c:v>10.389656243371011</c:v>
                      </c:pt>
                      <c:pt idx="5722">
                        <c:v>10.348282742733865</c:v>
                      </c:pt>
                      <c:pt idx="5723">
                        <c:v>9.5571691678670501</c:v>
                      </c:pt>
                      <c:pt idx="5724">
                        <c:v>9.9939166434867879</c:v>
                      </c:pt>
                      <c:pt idx="5725">
                        <c:v>9.8277647377531352</c:v>
                      </c:pt>
                      <c:pt idx="5726">
                        <c:v>9.9085829846326199</c:v>
                      </c:pt>
                      <c:pt idx="5727">
                        <c:v>9.6723618721817566</c:v>
                      </c:pt>
                      <c:pt idx="5728">
                        <c:v>10.422123159714708</c:v>
                      </c:pt>
                      <c:pt idx="5729">
                        <c:v>9.519762632477013</c:v>
                      </c:pt>
                      <c:pt idx="5730">
                        <c:v>9.9085829846326199</c:v>
                      </c:pt>
                      <c:pt idx="5731">
                        <c:v>9.6723618721817566</c:v>
                      </c:pt>
                      <c:pt idx="5732">
                        <c:v>8.831295249747825</c:v>
                      </c:pt>
                      <c:pt idx="5733">
                        <c:v>9.2876275945016005</c:v>
                      </c:pt>
                      <c:pt idx="5734">
                        <c:v>9.3689550200444565</c:v>
                      </c:pt>
                      <c:pt idx="5735">
                        <c:v>8.7569649388532689</c:v>
                      </c:pt>
                      <c:pt idx="5736">
                        <c:v>7.9934210588900463</c:v>
                      </c:pt>
                      <c:pt idx="5737">
                        <c:v>8.7569649388532689</c:v>
                      </c:pt>
                      <c:pt idx="5738">
                        <c:v>8.0679637295653084</c:v>
                      </c:pt>
                      <c:pt idx="5739">
                        <c:v>8.5730136118630096</c:v>
                      </c:pt>
                      <c:pt idx="5740">
                        <c:v>8.6470868700406172</c:v>
                      </c:pt>
                      <c:pt idx="5741">
                        <c:v>7.9934210588900463</c:v>
                      </c:pt>
                      <c:pt idx="5742">
                        <c:v>8.0305571941752714</c:v>
                      </c:pt>
                      <c:pt idx="5743">
                        <c:v>7.9934210588900463</c:v>
                      </c:pt>
                      <c:pt idx="5744">
                        <c:v>7.4664504824524833</c:v>
                      </c:pt>
                      <c:pt idx="5745">
                        <c:v>7.7265832440320352</c:v>
                      </c:pt>
                      <c:pt idx="5746">
                        <c:v>7.2491111077189849</c:v>
                      </c:pt>
                      <c:pt idx="5747">
                        <c:v>7.2491111077189849</c:v>
                      </c:pt>
                      <c:pt idx="5748">
                        <c:v>7.8608271369488465</c:v>
                      </c:pt>
                      <c:pt idx="5749">
                        <c:v>7.8838707155340764</c:v>
                      </c:pt>
                      <c:pt idx="5750">
                        <c:v>7.1521567176333889</c:v>
                      </c:pt>
                      <c:pt idx="5751">
                        <c:v>7.0883180975956357</c:v>
                      </c:pt>
                      <c:pt idx="5752">
                        <c:v>7.8608271369488465</c:v>
                      </c:pt>
                      <c:pt idx="5753">
                        <c:v>6.9346519141714289</c:v>
                      </c:pt>
                      <c:pt idx="5754">
                        <c:v>7.0883180975956357</c:v>
                      </c:pt>
                      <c:pt idx="5755">
                        <c:v>6.9043112023633633</c:v>
                      </c:pt>
                      <c:pt idx="5756">
                        <c:v>7.0572878241581343</c:v>
                      </c:pt>
                      <c:pt idx="5757">
                        <c:v>6.8081884182277541</c:v>
                      </c:pt>
                      <c:pt idx="5758">
                        <c:v>6.5644398010907867</c:v>
                      </c:pt>
                      <c:pt idx="5759">
                        <c:v>6.4204015096124287</c:v>
                      </c:pt>
                      <c:pt idx="5760">
                        <c:v>7.7265832440320352</c:v>
                      </c:pt>
                      <c:pt idx="5761">
                        <c:v>6.5644398010907867</c:v>
                      </c:pt>
                      <c:pt idx="5762">
                        <c:v>6.6228635191959775</c:v>
                      </c:pt>
                      <c:pt idx="5763">
                        <c:v>6.5362886251876446</c:v>
                      </c:pt>
                      <c:pt idx="5764">
                        <c:v>6.5644398010907867</c:v>
                      </c:pt>
                      <c:pt idx="5765">
                        <c:v>6.1812725544166369</c:v>
                      </c:pt>
                      <c:pt idx="5766">
                        <c:v>6.5925909769939324</c:v>
                      </c:pt>
                      <c:pt idx="5767">
                        <c:v>6.2966112889358481</c:v>
                      </c:pt>
                      <c:pt idx="5768">
                        <c:v>6.0885713441199165</c:v>
                      </c:pt>
                      <c:pt idx="5769">
                        <c:v>6.211277630081689</c:v>
                      </c:pt>
                      <c:pt idx="5770">
                        <c:v>6.5362886251876446</c:v>
                      </c:pt>
                      <c:pt idx="5771">
                        <c:v>6.1192120075416376</c:v>
                      </c:pt>
                      <c:pt idx="5772">
                        <c:v>5.8783720458150537</c:v>
                      </c:pt>
                      <c:pt idx="5773">
                        <c:v>5.8496282135793383</c:v>
                      </c:pt>
                      <c:pt idx="5774">
                        <c:v>5.5677254256067226</c:v>
                      </c:pt>
                      <c:pt idx="5775">
                        <c:v>5.7918842177474907</c:v>
                      </c:pt>
                      <c:pt idx="5776">
                        <c:v>5.9378519111199388</c:v>
                      </c:pt>
                      <c:pt idx="5777">
                        <c:v>5.621478432004487</c:v>
                      </c:pt>
                      <c:pt idx="5778">
                        <c:v>5.675550987708526</c:v>
                      </c:pt>
                      <c:pt idx="5779">
                        <c:v>5.5409542093096587</c:v>
                      </c:pt>
                      <c:pt idx="5780">
                        <c:v>5.6485147098565065</c:v>
                      </c:pt>
                      <c:pt idx="5781">
                        <c:v>5.7918842177474907</c:v>
                      </c:pt>
                      <c:pt idx="5782">
                        <c:v>5.4871600122467523</c:v>
                      </c:pt>
                      <c:pt idx="5783">
                        <c:v>5.7622029451079744</c:v>
                      </c:pt>
                      <c:pt idx="5784">
                        <c:v>5.5409542093096587</c:v>
                      </c:pt>
                      <c:pt idx="5785">
                        <c:v>5.621478432004487</c:v>
                      </c:pt>
                      <c:pt idx="5786">
                        <c:v>5.2453061045551639</c:v>
                      </c:pt>
                      <c:pt idx="5787">
                        <c:v>5.4052400903580171</c:v>
                      </c:pt>
                      <c:pt idx="5788">
                        <c:v>5.4325467309875943</c:v>
                      </c:pt>
                      <c:pt idx="5789">
                        <c:v>5.2453061045551639</c:v>
                      </c:pt>
                      <c:pt idx="5790">
                        <c:v>5.3529779179900192</c:v>
                      </c:pt>
                      <c:pt idx="5791">
                        <c:v>4.9495038533327866</c:v>
                      </c:pt>
                      <c:pt idx="5792">
                        <c:v>4.9869102103552443</c:v>
                      </c:pt>
                      <c:pt idx="5793">
                        <c:v>4.9869102103552443</c:v>
                      </c:pt>
                      <c:pt idx="5794">
                        <c:v>5.1895780505034406</c:v>
                      </c:pt>
                      <c:pt idx="5795">
                        <c:v>5.16171413149622</c:v>
                      </c:pt>
                      <c:pt idx="5796">
                        <c:v>5.3269715935926385</c:v>
                      </c:pt>
                      <c:pt idx="5797">
                        <c:v>5.2174420526817702</c:v>
                      </c:pt>
                      <c:pt idx="5798">
                        <c:v>4.9495038533327866</c:v>
                      </c:pt>
                      <c:pt idx="5799">
                        <c:v>4.9744414246810917</c:v>
                      </c:pt>
                      <c:pt idx="5800">
                        <c:v>4.9993789960293959</c:v>
                      </c:pt>
                      <c:pt idx="5801">
                        <c:v>4.862506797795799</c:v>
                      </c:pt>
                      <c:pt idx="5802">
                        <c:v>5.0522091005397645</c:v>
                      </c:pt>
                      <c:pt idx="5803">
                        <c:v>4.768991222901267</c:v>
                      </c:pt>
                      <c:pt idx="5804">
                        <c:v>4.9619726390069392</c:v>
                      </c:pt>
                      <c:pt idx="5805">
                        <c:v>4.6253216196167743</c:v>
                      </c:pt>
                      <c:pt idx="5806">
                        <c:v>4.5081937243883514</c:v>
                      </c:pt>
                      <c:pt idx="5807">
                        <c:v>4.696556334297612</c:v>
                      </c:pt>
                      <c:pt idx="5808">
                        <c:v>4.5081937243883514</c:v>
                      </c:pt>
                      <c:pt idx="5809">
                        <c:v>4.5782107516252522</c:v>
                      </c:pt>
                      <c:pt idx="5810">
                        <c:v>4.6253216196167743</c:v>
                      </c:pt>
                      <c:pt idx="5811">
                        <c:v>4.4843185990351317</c:v>
                      </c:pt>
                      <c:pt idx="5812">
                        <c:v>4.5782107516252522</c:v>
                      </c:pt>
                      <c:pt idx="5813">
                        <c:v>4.6253216196167743</c:v>
                      </c:pt>
                      <c:pt idx="5814">
                        <c:v>4.5081937243883514</c:v>
                      </c:pt>
                      <c:pt idx="5815">
                        <c:v>4.4118230929486719</c:v>
                      </c:pt>
                      <c:pt idx="5816">
                        <c:v>4.4359882616441579</c:v>
                      </c:pt>
                      <c:pt idx="5817">
                        <c:v>4.2940717934563803</c:v>
                      </c:pt>
                      <c:pt idx="5818">
                        <c:v>4.4843185990351317</c:v>
                      </c:pt>
                      <c:pt idx="5819">
                        <c:v>4.4843185990351317</c:v>
                      </c:pt>
                      <c:pt idx="5820">
                        <c:v>4.3644369108936347</c:v>
                      </c:pt>
                      <c:pt idx="5821">
                        <c:v>4.4118230929486719</c:v>
                      </c:pt>
                      <c:pt idx="5822">
                        <c:v>4.0911110242334727</c:v>
                      </c:pt>
                      <c:pt idx="5823">
                        <c:v>4.2489366350527877</c:v>
                      </c:pt>
                      <c:pt idx="5824">
                        <c:v>4.2715042142545823</c:v>
                      </c:pt>
                      <c:pt idx="5825">
                        <c:v>4.1586665153497497</c:v>
                      </c:pt>
                      <c:pt idx="5826">
                        <c:v>4.1135315721790482</c:v>
                      </c:pt>
                      <c:pt idx="5827">
                        <c:v>4.136099043764399</c:v>
                      </c:pt>
                      <c:pt idx="5828">
                        <c:v>4.1586665153497497</c:v>
                      </c:pt>
                      <c:pt idx="5829">
                        <c:v>3.8980424206177782</c:v>
                      </c:pt>
                      <c:pt idx="5830">
                        <c:v>3.8980424206177782</c:v>
                      </c:pt>
                      <c:pt idx="5831">
                        <c:v>3.8113544659053487</c:v>
                      </c:pt>
                      <c:pt idx="5832">
                        <c:v>4.0467099825621</c:v>
                      </c:pt>
                      <c:pt idx="5833">
                        <c:v>3.7687545040752291</c:v>
                      </c:pt>
                      <c:pt idx="5834">
                        <c:v>4.0245094617264128</c:v>
                      </c:pt>
                      <c:pt idx="5835">
                        <c:v>4.1135315721790482</c:v>
                      </c:pt>
                      <c:pt idx="5836">
                        <c:v>3.6846766426883955</c:v>
                      </c:pt>
                      <c:pt idx="5837">
                        <c:v>3.7475865656111296</c:v>
                      </c:pt>
                      <c:pt idx="5838">
                        <c:v>3.62354222686493</c:v>
                      </c:pt>
                      <c:pt idx="5839">
                        <c:v>3.8980424206177782</c:v>
                      </c:pt>
                      <c:pt idx="5840">
                        <c:v>3.8330264545834565</c:v>
                      </c:pt>
                      <c:pt idx="5841">
                        <c:v>3.6439203654727512</c:v>
                      </c:pt>
                      <c:pt idx="5842">
                        <c:v>3.5034355198285612</c:v>
                      </c:pt>
                      <c:pt idx="5843">
                        <c:v>3.543299228771251</c:v>
                      </c:pt>
                      <c:pt idx="5844">
                        <c:v>3.4839716464837513</c:v>
                      </c:pt>
                      <c:pt idx="5845">
                        <c:v>3.6439203654727512</c:v>
                      </c:pt>
                      <c:pt idx="5846">
                        <c:v>3.543299228771251</c:v>
                      </c:pt>
                      <c:pt idx="5847">
                        <c:v>3.5831629377139427</c:v>
                      </c:pt>
                      <c:pt idx="5848">
                        <c:v>3.406505999327794</c:v>
                      </c:pt>
                      <c:pt idx="5849">
                        <c:v>3.3697067187006393</c:v>
                      </c:pt>
                      <c:pt idx="5850">
                        <c:v>3.5233673742999061</c:v>
                      </c:pt>
                      <c:pt idx="5851">
                        <c:v>3.5233673742999061</c:v>
                      </c:pt>
                      <c:pt idx="5852">
                        <c:v>3.4258724111167842</c:v>
                      </c:pt>
                      <c:pt idx="5853">
                        <c:v>3.3879111891858464</c:v>
                      </c:pt>
                      <c:pt idx="5854">
                        <c:v>3.3150933072450171</c:v>
                      </c:pt>
                      <c:pt idx="5855">
                        <c:v>3.3150933072450171</c:v>
                      </c:pt>
                      <c:pt idx="5856">
                        <c:v>3.3697067187006393</c:v>
                      </c:pt>
                      <c:pt idx="5857">
                        <c:v>3.2968468021748851</c:v>
                      </c:pt>
                      <c:pt idx="5858">
                        <c:v>3.2968468021748851</c:v>
                      </c:pt>
                      <c:pt idx="5859">
                        <c:v>3.25994593646125</c:v>
                      </c:pt>
                      <c:pt idx="5860">
                        <c:v>3.2414955036044306</c:v>
                      </c:pt>
                      <c:pt idx="5861">
                        <c:v>3.1687494583102982</c:v>
                      </c:pt>
                      <c:pt idx="5862">
                        <c:v>3.2045946378907946</c:v>
                      </c:pt>
                      <c:pt idx="5863">
                        <c:v>3.1865969783951575</c:v>
                      </c:pt>
                      <c:pt idx="5864">
                        <c:v>3.0462749558605733</c:v>
                      </c:pt>
                      <c:pt idx="5865">
                        <c:v>3.0974749070324483</c:v>
                      </c:pt>
                      <c:pt idx="5866">
                        <c:v>3.0121416550793221</c:v>
                      </c:pt>
                      <c:pt idx="5867">
                        <c:v>3.1330544181405839</c:v>
                      </c:pt>
                      <c:pt idx="5868">
                        <c:v>3.0804082566418227</c:v>
                      </c:pt>
                      <c:pt idx="5869">
                        <c:v>2.9948157944091554</c:v>
                      </c:pt>
                      <c:pt idx="5870">
                        <c:v>3.0804082566418227</c:v>
                      </c:pt>
                      <c:pt idx="5871">
                        <c:v>2.9409211089650746</c:v>
                      </c:pt>
                      <c:pt idx="5872">
                        <c:v>2.9409211089650746</c:v>
                      </c:pt>
                      <c:pt idx="5873">
                        <c:v>2.9588860041131007</c:v>
                      </c:pt>
                      <c:pt idx="5874">
                        <c:v>2.9049913186690226</c:v>
                      </c:pt>
                      <c:pt idx="5875">
                        <c:v>2.9768508992611284</c:v>
                      </c:pt>
                      <c:pt idx="5876">
                        <c:v>2.887439567838074</c:v>
                      </c:pt>
                      <c:pt idx="5877">
                        <c:v>2.9049913186690226</c:v>
                      </c:pt>
                      <c:pt idx="5878">
                        <c:v>2.9948157944091554</c:v>
                      </c:pt>
                      <c:pt idx="5879">
                        <c:v>2.887439567838074</c:v>
                      </c:pt>
                      <c:pt idx="5880">
                        <c:v>2.8526539554471197</c:v>
                      </c:pt>
                      <c:pt idx="5881">
                        <c:v>2.8178683430561646</c:v>
                      </c:pt>
                      <c:pt idx="5882">
                        <c:v>2.6941840884364217</c:v>
                      </c:pt>
                      <c:pt idx="5883">
                        <c:v>2.800475536860688</c:v>
                      </c:pt>
                      <c:pt idx="5884">
                        <c:v>2.7731716950699106</c:v>
                      </c:pt>
                      <c:pt idx="5885">
                        <c:v>2.8352611492516431</c:v>
                      </c:pt>
                      <c:pt idx="5886">
                        <c:v>2.6439263478369099</c:v>
                      </c:pt>
                      <c:pt idx="5887">
                        <c:v>2.8178683430561646</c:v>
                      </c:pt>
                      <c:pt idx="5888">
                        <c:v>2.6941840884364217</c:v>
                      </c:pt>
                      <c:pt idx="5889">
                        <c:v>2.6104211874372352</c:v>
                      </c:pt>
                      <c:pt idx="5890">
                        <c:v>2.5943295803742723</c:v>
                      </c:pt>
                      <c:pt idx="5891">
                        <c:v>2.6104211874372352</c:v>
                      </c:pt>
                      <c:pt idx="5892">
                        <c:v>2.5943295803742723</c:v>
                      </c:pt>
                      <c:pt idx="5893">
                        <c:v>2.6439263478369099</c:v>
                      </c:pt>
                      <c:pt idx="5894">
                        <c:v>2.54931863429141</c:v>
                      </c:pt>
                      <c:pt idx="5895">
                        <c:v>2.5343149855971223</c:v>
                      </c:pt>
                      <c:pt idx="5896">
                        <c:v>2.5643222829856978</c:v>
                      </c:pt>
                      <c:pt idx="5897">
                        <c:v>2.4771837616025758</c:v>
                      </c:pt>
                      <c:pt idx="5898">
                        <c:v>2.4905040741039075</c:v>
                      </c:pt>
                      <c:pt idx="5899">
                        <c:v>2.4505431365999133</c:v>
                      </c:pt>
                      <c:pt idx="5900">
                        <c:v>2.5193113369028346</c:v>
                      </c:pt>
                      <c:pt idx="5901">
                        <c:v>2.3975909359823957</c:v>
                      </c:pt>
                      <c:pt idx="5902">
                        <c:v>2.4239025115972499</c:v>
                      </c:pt>
                      <c:pt idx="5903">
                        <c:v>2.4372228240985807</c:v>
                      </c:pt>
                      <c:pt idx="5904">
                        <c:v>2.4105821990959182</c:v>
                      </c:pt>
                      <c:pt idx="5905">
                        <c:v>2.4239025115972499</c:v>
                      </c:pt>
                      <c:pt idx="5906">
                        <c:v>2.3858713197893389</c:v>
                      </c:pt>
                      <c:pt idx="5907">
                        <c:v>2.4638634491012441</c:v>
                      </c:pt>
                      <c:pt idx="5908">
                        <c:v>2.4505431365999133</c:v>
                      </c:pt>
                      <c:pt idx="5909">
                        <c:v>2.374151703596282</c:v>
                      </c:pt>
                      <c:pt idx="5910">
                        <c:v>2.3155536226309987</c:v>
                      </c:pt>
                      <c:pt idx="5911">
                        <c:v>2.4239025115972499</c:v>
                      </c:pt>
                      <c:pt idx="5912">
                        <c:v>2.4105821990959182</c:v>
                      </c:pt>
                      <c:pt idx="5913">
                        <c:v>2.3155536226309987</c:v>
                      </c:pt>
                      <c:pt idx="5914">
                        <c:v>2.2828913543979423</c:v>
                      </c:pt>
                      <c:pt idx="5915">
                        <c:v>2.2726641481721366</c:v>
                      </c:pt>
                      <c:pt idx="5916">
                        <c:v>2.3389928550171115</c:v>
                      </c:pt>
                      <c:pt idx="5917">
                        <c:v>2.293118560623749</c:v>
                      </c:pt>
                      <c:pt idx="5918">
                        <c:v>2.2828913543979423</c:v>
                      </c:pt>
                      <c:pt idx="5919">
                        <c:v>2.241982529494718</c:v>
                      </c:pt>
                      <c:pt idx="5920">
                        <c:v>2.2726641481721366</c:v>
                      </c:pt>
                      <c:pt idx="5921">
                        <c:v>2.241982529494718</c:v>
                      </c:pt>
                      <c:pt idx="5922">
                        <c:v>2.2726641481721366</c:v>
                      </c:pt>
                      <c:pt idx="5923">
                        <c:v>2.241982529494718</c:v>
                      </c:pt>
                      <c:pt idx="5924">
                        <c:v>2.241982529494718</c:v>
                      </c:pt>
                      <c:pt idx="5925">
                        <c:v>2.1080774355545131</c:v>
                      </c:pt>
                      <c:pt idx="5926">
                        <c:v>2.2624369419463304</c:v>
                      </c:pt>
                      <c:pt idx="5927">
                        <c:v>2.2113009108172998</c:v>
                      </c:pt>
                      <c:pt idx="5928">
                        <c:v>2.0918883585789576</c:v>
                      </c:pt>
                      <c:pt idx="5929">
                        <c:v>2.1398294189694607</c:v>
                      </c:pt>
                      <c:pt idx="5930">
                        <c:v>2.241982529494718</c:v>
                      </c:pt>
                      <c:pt idx="5931">
                        <c:v>2.2010737045914937</c:v>
                      </c:pt>
                      <c:pt idx="5932">
                        <c:v>2.17158140238441</c:v>
                      </c:pt>
                      <c:pt idx="5933">
                        <c:v>2.2010737045914937</c:v>
                      </c:pt>
                      <c:pt idx="5934">
                        <c:v>2.1080774355545131</c:v>
                      </c:pt>
                      <c:pt idx="5935">
                        <c:v>2.0266135204368747</c:v>
                      </c:pt>
                      <c:pt idx="5936">
                        <c:v>2.0592509395079159</c:v>
                      </c:pt>
                      <c:pt idx="5937">
                        <c:v>2.0810092188886102</c:v>
                      </c:pt>
                      <c:pt idx="5938">
                        <c:v>2.0918883585789576</c:v>
                      </c:pt>
                      <c:pt idx="5939">
                        <c:v>2.048371799817569</c:v>
                      </c:pt>
                      <c:pt idx="5940">
                        <c:v>2.048371799817569</c:v>
                      </c:pt>
                      <c:pt idx="5941">
                        <c:v>2.048371799817569</c:v>
                      </c:pt>
                      <c:pt idx="5942">
                        <c:v>2.0266135204368747</c:v>
                      </c:pt>
                      <c:pt idx="5943">
                        <c:v>2.0048552410561804</c:v>
                      </c:pt>
                      <c:pt idx="5944">
                        <c:v>2.048371799817569</c:v>
                      </c:pt>
                      <c:pt idx="5945">
                        <c:v>2.0048552410561804</c:v>
                      </c:pt>
                      <c:pt idx="5946">
                        <c:v>2.048371799817569</c:v>
                      </c:pt>
                      <c:pt idx="5947">
                        <c:v>2.0048552410561804</c:v>
                      </c:pt>
                      <c:pt idx="5948">
                        <c:v>2.0157343807465273</c:v>
                      </c:pt>
                      <c:pt idx="5949">
                        <c:v>2.0266135204368747</c:v>
                      </c:pt>
                      <c:pt idx="5950">
                        <c:v>1.9700715236254416</c:v>
                      </c:pt>
                      <c:pt idx="5951">
                        <c:v>1.9935107280696651</c:v>
                      </c:pt>
                      <c:pt idx="5952">
                        <c:v>1.946632319181218</c:v>
                      </c:pt>
                      <c:pt idx="5953">
                        <c:v>1.9935107280696651</c:v>
                      </c:pt>
                      <c:pt idx="5954">
                        <c:v>1.9349127169591065</c:v>
                      </c:pt>
                      <c:pt idx="5955">
                        <c:v>1.9700715236254416</c:v>
                      </c:pt>
                      <c:pt idx="5956">
                        <c:v>1.911473512514883</c:v>
                      </c:pt>
                      <c:pt idx="5957">
                        <c:v>1.911473512514883</c:v>
                      </c:pt>
                      <c:pt idx="5958">
                        <c:v>1.9231931147369945</c:v>
                      </c:pt>
                      <c:pt idx="5959">
                        <c:v>1.8998150298786922</c:v>
                      </c:pt>
                      <c:pt idx="5960">
                        <c:v>1.8998150298786922</c:v>
                      </c:pt>
                      <c:pt idx="5961">
                        <c:v>1.8821978213777713</c:v>
                      </c:pt>
                      <c:pt idx="5962">
                        <c:v>1.8117289873740874</c:v>
                      </c:pt>
                      <c:pt idx="5963">
                        <c:v>1.8821978213777713</c:v>
                      </c:pt>
                      <c:pt idx="5964">
                        <c:v>1.8645806128768503</c:v>
                      </c:pt>
                      <c:pt idx="5965">
                        <c:v>1.8645806128768503</c:v>
                      </c:pt>
                      <c:pt idx="5966">
                        <c:v>1.8117289873740874</c:v>
                      </c:pt>
                      <c:pt idx="5967">
                        <c:v>1.8293461958750079</c:v>
                      </c:pt>
                      <c:pt idx="5968">
                        <c:v>1.8557720086263898</c:v>
                      </c:pt>
                      <c:pt idx="5969">
                        <c:v>1.8293461958750079</c:v>
                      </c:pt>
                      <c:pt idx="5970">
                        <c:v>1.8645806128768503</c:v>
                      </c:pt>
                      <c:pt idx="5971">
                        <c:v>1.8293461958750079</c:v>
                      </c:pt>
                      <c:pt idx="5972">
                        <c:v>1.8469634043759293</c:v>
                      </c:pt>
                      <c:pt idx="5973">
                        <c:v>1.8117289873740874</c:v>
                      </c:pt>
                      <c:pt idx="5974">
                        <c:v>1.7460246951596874</c:v>
                      </c:pt>
                      <c:pt idx="5975">
                        <c:v>1.7257975539568227</c:v>
                      </c:pt>
                      <c:pt idx="5976">
                        <c:v>1.8117289873740874</c:v>
                      </c:pt>
                      <c:pt idx="5977">
                        <c:v>1.8293461958750079</c:v>
                      </c:pt>
                      <c:pt idx="5978">
                        <c:v>1.7662518363625521</c:v>
                      </c:pt>
                      <c:pt idx="5979">
                        <c:v>1.8117289873740874</c:v>
                      </c:pt>
                      <c:pt idx="5980">
                        <c:v>1.7864789775654168</c:v>
                      </c:pt>
                      <c:pt idx="5981">
                        <c:v>1.5166121036063074</c:v>
                      </c:pt>
                      <c:pt idx="5982">
                        <c:v>1.7662518363625521</c:v>
                      </c:pt>
                      <c:pt idx="5983">
                        <c:v>1.7055704127539579</c:v>
                      </c:pt>
                      <c:pt idx="5984">
                        <c:v>1.5457651354683493</c:v>
                      </c:pt>
                      <c:pt idx="5985">
                        <c:v>1.7055704127539579</c:v>
                      </c:pt>
                      <c:pt idx="5986">
                        <c:v>1.5457651354683493</c:v>
                      </c:pt>
                      <c:pt idx="5987">
                        <c:v>1.5166121036063074</c:v>
                      </c:pt>
                      <c:pt idx="5988">
                        <c:v>1.5652004900430438</c:v>
                      </c:pt>
                      <c:pt idx="5989">
                        <c:v>1.5457651354683493</c:v>
                      </c:pt>
                      <c:pt idx="5990">
                        <c:v>1.5263297808936547</c:v>
                      </c:pt>
                      <c:pt idx="5991">
                        <c:v>1.5263297808936547</c:v>
                      </c:pt>
                      <c:pt idx="5992">
                        <c:v>1.4963271596198791</c:v>
                      </c:pt>
                      <c:pt idx="5993">
                        <c:v>1.4963271596198791</c:v>
                      </c:pt>
                      <c:pt idx="5994">
                        <c:v>1.4963271596198791</c:v>
                      </c:pt>
                      <c:pt idx="5995">
                        <c:v>1.4963271596198791</c:v>
                      </c:pt>
                      <c:pt idx="5996">
                        <c:v>1.4584012246517064</c:v>
                      </c:pt>
                      <c:pt idx="5997">
                        <c:v>1.4584012246517064</c:v>
                      </c:pt>
                      <c:pt idx="5998">
                        <c:v>1.4457592463289828</c:v>
                      </c:pt>
                      <c:pt idx="5999">
                        <c:v>1.4331172680062583</c:v>
                      </c:pt>
                      <c:pt idx="6000">
                        <c:v>1.3949579037605959</c:v>
                      </c:pt>
                      <c:pt idx="6001">
                        <c:v>1.4204752896835346</c:v>
                      </c:pt>
                      <c:pt idx="6002">
                        <c:v>1.4457592463289828</c:v>
                      </c:pt>
                      <c:pt idx="6003">
                        <c:v>1.4457592463289828</c:v>
                      </c:pt>
                      <c:pt idx="6004">
                        <c:v>1.4204752896835346</c:v>
                      </c:pt>
                      <c:pt idx="6005">
                        <c:v>1.3817022371702579</c:v>
                      </c:pt>
                      <c:pt idx="6006">
                        <c:v>1.4078333113608106</c:v>
                      </c:pt>
                      <c:pt idx="6007">
                        <c:v>1.3949579037605959</c:v>
                      </c:pt>
                      <c:pt idx="6008">
                        <c:v>1.4078333113608106</c:v>
                      </c:pt>
                      <c:pt idx="6009">
                        <c:v>1.4204752896835346</c:v>
                      </c:pt>
                      <c:pt idx="6010">
                        <c:v>1.3817022371702579</c:v>
                      </c:pt>
                      <c:pt idx="6011">
                        <c:v>1.4204752896835346</c:v>
                      </c:pt>
                      <c:pt idx="6012">
                        <c:v>1.3684465705799198</c:v>
                      </c:pt>
                      <c:pt idx="6013">
                        <c:v>1.3684465705799198</c:v>
                      </c:pt>
                      <c:pt idx="6014">
                        <c:v>1.3551909039895822</c:v>
                      </c:pt>
                      <c:pt idx="6015">
                        <c:v>1.3551909039895822</c:v>
                      </c:pt>
                      <c:pt idx="6016">
                        <c:v>1.3419352373992441</c:v>
                      </c:pt>
                      <c:pt idx="6017">
                        <c:v>1.3684465705799198</c:v>
                      </c:pt>
                      <c:pt idx="6018">
                        <c:v>1.3419352373992441</c:v>
                      </c:pt>
                      <c:pt idx="6019">
                        <c:v>1.3551909039895822</c:v>
                      </c:pt>
                      <c:pt idx="6020">
                        <c:v>1.3286795708089061</c:v>
                      </c:pt>
                      <c:pt idx="6021">
                        <c:v>1.30216823762823</c:v>
                      </c:pt>
                      <c:pt idx="6022">
                        <c:v>1.2967088891739604</c:v>
                      </c:pt>
                      <c:pt idx="6023">
                        <c:v>1.3286795708089061</c:v>
                      </c:pt>
                      <c:pt idx="6024">
                        <c:v>1.2809701914068419</c:v>
                      </c:pt>
                      <c:pt idx="6025">
                        <c:v>1.2888395402904012</c:v>
                      </c:pt>
                      <c:pt idx="6026">
                        <c:v>1.30216823762823</c:v>
                      </c:pt>
                      <c:pt idx="6027">
                        <c:v>1.2927742147321808</c:v>
                      </c:pt>
                      <c:pt idx="6028">
                        <c:v>1.2927742147321808</c:v>
                      </c:pt>
                      <c:pt idx="6029">
                        <c:v>1.30216823762823</c:v>
                      </c:pt>
                      <c:pt idx="6030">
                        <c:v>1.2967088891739604</c:v>
                      </c:pt>
                      <c:pt idx="6031">
                        <c:v>1.2770355169650625</c:v>
                      </c:pt>
                      <c:pt idx="6032">
                        <c:v>1.2849048658486217</c:v>
                      </c:pt>
                      <c:pt idx="6033">
                        <c:v>1.2770355169650625</c:v>
                      </c:pt>
                      <c:pt idx="6034">
                        <c:v>1.2770355169650625</c:v>
                      </c:pt>
                      <c:pt idx="6035">
                        <c:v>1.2770355169650625</c:v>
                      </c:pt>
                      <c:pt idx="6036">
                        <c:v>1.2731008425232828</c:v>
                      </c:pt>
                      <c:pt idx="6037">
                        <c:v>1.2652314936397235</c:v>
                      </c:pt>
                      <c:pt idx="6038">
                        <c:v>1.2612968191979441</c:v>
                      </c:pt>
                      <c:pt idx="6039">
                        <c:v>1.2731008425232828</c:v>
                      </c:pt>
                      <c:pt idx="6040">
                        <c:v>1.2691661680815032</c:v>
                      </c:pt>
                      <c:pt idx="6041">
                        <c:v>1.2573621447561643</c:v>
                      </c:pt>
                      <c:pt idx="6042">
                        <c:v>1.2691661680815032</c:v>
                      </c:pt>
                      <c:pt idx="6043">
                        <c:v>1.2573621447561643</c:v>
                      </c:pt>
                      <c:pt idx="6044">
                        <c:v>1.2612968191979441</c:v>
                      </c:pt>
                      <c:pt idx="6045">
                        <c:v>1.2573621447561643</c:v>
                      </c:pt>
                      <c:pt idx="6046">
                        <c:v>1.2652314936397235</c:v>
                      </c:pt>
                      <c:pt idx="6047">
                        <c:v>1.2534274703143848</c:v>
                      </c:pt>
                      <c:pt idx="6048">
                        <c:v>1.2455581214308256</c:v>
                      </c:pt>
                      <c:pt idx="6049">
                        <c:v>1.2534274703143848</c:v>
                      </c:pt>
                      <c:pt idx="6050">
                        <c:v>1.2573621447561643</c:v>
                      </c:pt>
                      <c:pt idx="6051">
                        <c:v>1.2534274703143848</c:v>
                      </c:pt>
                      <c:pt idx="6052">
                        <c:v>1.2455581214308256</c:v>
                      </c:pt>
                      <c:pt idx="6053">
                        <c:v>1.2455581214308256</c:v>
                      </c:pt>
                      <c:pt idx="6054">
                        <c:v>1.2416234469890459</c:v>
                      </c:pt>
                      <c:pt idx="6055">
                        <c:v>1.2455581214308256</c:v>
                      </c:pt>
                      <c:pt idx="6056">
                        <c:v>1.2416234469890459</c:v>
                      </c:pt>
                      <c:pt idx="6057">
                        <c:v>1.2455581214308256</c:v>
                      </c:pt>
                      <c:pt idx="6058">
                        <c:v>1.2534274703143848</c:v>
                      </c:pt>
                      <c:pt idx="6059">
                        <c:v>1.2416234469890459</c:v>
                      </c:pt>
                      <c:pt idx="6060">
                        <c:v>1.2416234469890459</c:v>
                      </c:pt>
                      <c:pt idx="6061">
                        <c:v>1.2376887725472663</c:v>
                      </c:pt>
                      <c:pt idx="6062">
                        <c:v>1.2219500747801479</c:v>
                      </c:pt>
                      <c:pt idx="6063">
                        <c:v>1.2337540981054866</c:v>
                      </c:pt>
                      <c:pt idx="6064">
                        <c:v>1.2258847492219274</c:v>
                      </c:pt>
                      <c:pt idx="6065">
                        <c:v>1.2219500747801479</c:v>
                      </c:pt>
                      <c:pt idx="6066">
                        <c:v>1.2258847492219274</c:v>
                      </c:pt>
                      <c:pt idx="6067">
                        <c:v>1.2219500747801479</c:v>
                      </c:pt>
                      <c:pt idx="6068">
                        <c:v>1.2258847492219274</c:v>
                      </c:pt>
                      <c:pt idx="6069">
                        <c:v>1.2337540981054866</c:v>
                      </c:pt>
                      <c:pt idx="6070">
                        <c:v>1.2219500747801479</c:v>
                      </c:pt>
                      <c:pt idx="6071">
                        <c:v>1.2219500747801479</c:v>
                      </c:pt>
                      <c:pt idx="6072">
                        <c:v>1.2219500747801479</c:v>
                      </c:pt>
                      <c:pt idx="6073">
                        <c:v>1.2140807258965887</c:v>
                      </c:pt>
                      <c:pt idx="6074">
                        <c:v>1.2219500747801479</c:v>
                      </c:pt>
                      <c:pt idx="6075">
                        <c:v>1.2062113770130296</c:v>
                      </c:pt>
                      <c:pt idx="6076">
                        <c:v>1.20227670257125</c:v>
                      </c:pt>
                      <c:pt idx="6077">
                        <c:v>1.2062113770130296</c:v>
                      </c:pt>
                      <c:pt idx="6078">
                        <c:v>1.2101460514548092</c:v>
                      </c:pt>
                      <c:pt idx="6079">
                        <c:v>1.20227670257125</c:v>
                      </c:pt>
                      <c:pt idx="6080">
                        <c:v>1.2062113770130296</c:v>
                      </c:pt>
                      <c:pt idx="6081">
                        <c:v>1.2062113770130296</c:v>
                      </c:pt>
                      <c:pt idx="6082">
                        <c:v>1.1947458607330206</c:v>
                      </c:pt>
                      <c:pt idx="6083">
                        <c:v>1.1822770601967063</c:v>
                      </c:pt>
                      <c:pt idx="6084">
                        <c:v>1.1822770601967063</c:v>
                      </c:pt>
                      <c:pt idx="6085">
                        <c:v>1.20227670257125</c:v>
                      </c:pt>
                      <c:pt idx="6086">
                        <c:v>1.1947458607330206</c:v>
                      </c:pt>
                      <c:pt idx="6087">
                        <c:v>1.1822770601967063</c:v>
                      </c:pt>
                      <c:pt idx="6088">
                        <c:v>1.1822770601967063</c:v>
                      </c:pt>
                      <c:pt idx="6089">
                        <c:v>1.1822770601967063</c:v>
                      </c:pt>
                      <c:pt idx="6090">
                        <c:v>1.1573394591240769</c:v>
                      </c:pt>
                      <c:pt idx="6091">
                        <c:v>1.1324018580514474</c:v>
                      </c:pt>
                      <c:pt idx="6092">
                        <c:v>1.20227670257125</c:v>
                      </c:pt>
                      <c:pt idx="6093">
                        <c:v>1.1698082596603911</c:v>
                      </c:pt>
                      <c:pt idx="6094">
                        <c:v>1.1573394591240769</c:v>
                      </c:pt>
                      <c:pt idx="6095">
                        <c:v>1.1324018580514474</c:v>
                      </c:pt>
                      <c:pt idx="6096">
                        <c:v>1.1199330575151323</c:v>
                      </c:pt>
                      <c:pt idx="6097">
                        <c:v>1.1573394591240769</c:v>
                      </c:pt>
                      <c:pt idx="6098">
                        <c:v>1.1698082596603911</c:v>
                      </c:pt>
                      <c:pt idx="6099">
                        <c:v>1.1324018580514474</c:v>
                      </c:pt>
                      <c:pt idx="6100">
                        <c:v>1.1199330575151323</c:v>
                      </c:pt>
                      <c:pt idx="6101">
                        <c:v>1.097145856496647</c:v>
                      </c:pt>
                      <c:pt idx="6102">
                        <c:v>1.0900347436901148</c:v>
                      </c:pt>
                      <c:pt idx="6103">
                        <c:v>1.1573394591240769</c:v>
                      </c:pt>
                      <c:pt idx="6104">
                        <c:v>1.1324018580514474</c:v>
                      </c:pt>
                      <c:pt idx="6105">
                        <c:v>1.107464256978818</c:v>
                      </c:pt>
                      <c:pt idx="6106">
                        <c:v>1.097145856496647</c:v>
                      </c:pt>
                      <c:pt idx="6107">
                        <c:v>1.0900347436901148</c:v>
                      </c:pt>
                      <c:pt idx="6108">
                        <c:v>1.107464256978818</c:v>
                      </c:pt>
                      <c:pt idx="6109">
                        <c:v>0.8975258237472612</c:v>
                      </c:pt>
                      <c:pt idx="6110">
                        <c:v>1.097145856496647</c:v>
                      </c:pt>
                      <c:pt idx="6111">
                        <c:v>1.097145856496647</c:v>
                      </c:pt>
                      <c:pt idx="6112">
                        <c:v>1.0829236308835823</c:v>
                      </c:pt>
                      <c:pt idx="6113">
                        <c:v>1.0900347436901148</c:v>
                      </c:pt>
                      <c:pt idx="6114">
                        <c:v>1.0900347436901148</c:v>
                      </c:pt>
                      <c:pt idx="6115">
                        <c:v>1.0829236308835823</c:v>
                      </c:pt>
                      <c:pt idx="6116">
                        <c:v>1.0900347436901148</c:v>
                      </c:pt>
                      <c:pt idx="6117">
                        <c:v>0.89265832697342473</c:v>
                      </c:pt>
                      <c:pt idx="6118">
                        <c:v>0.8975258237472612</c:v>
                      </c:pt>
                      <c:pt idx="6119">
                        <c:v>0.8975258237472612</c:v>
                      </c:pt>
                      <c:pt idx="6120">
                        <c:v>0.88292333342575158</c:v>
                      </c:pt>
                      <c:pt idx="6121">
                        <c:v>0.88292333342575158</c:v>
                      </c:pt>
                      <c:pt idx="6122">
                        <c:v>0.87805583665191511</c:v>
                      </c:pt>
                      <c:pt idx="6123">
                        <c:v>0.89265832697342473</c:v>
                      </c:pt>
                      <c:pt idx="6124">
                        <c:v>0.89265832697342473</c:v>
                      </c:pt>
                      <c:pt idx="6125">
                        <c:v>0.88292333342575158</c:v>
                      </c:pt>
                      <c:pt idx="6126">
                        <c:v>0.89265832697342473</c:v>
                      </c:pt>
                      <c:pt idx="6127">
                        <c:v>0.88779083019958827</c:v>
                      </c:pt>
                      <c:pt idx="6128">
                        <c:v>0.87805583665191511</c:v>
                      </c:pt>
                      <c:pt idx="6129">
                        <c:v>0.86832084310424196</c:v>
                      </c:pt>
                      <c:pt idx="6130">
                        <c:v>0.87805583665191511</c:v>
                      </c:pt>
                      <c:pt idx="6131">
                        <c:v>0.88779083019958827</c:v>
                      </c:pt>
                      <c:pt idx="6132">
                        <c:v>0.86345334633040549</c:v>
                      </c:pt>
                      <c:pt idx="6133">
                        <c:v>0.86832084310424196</c:v>
                      </c:pt>
                      <c:pt idx="6134">
                        <c:v>0.88292333342575158</c:v>
                      </c:pt>
                      <c:pt idx="6135">
                        <c:v>0.87318833987807842</c:v>
                      </c:pt>
                      <c:pt idx="6136">
                        <c:v>0.85371835278273256</c:v>
                      </c:pt>
                      <c:pt idx="6137">
                        <c:v>0.85858584955656903</c:v>
                      </c:pt>
                      <c:pt idx="6138">
                        <c:v>0.84885085600889587</c:v>
                      </c:pt>
                      <c:pt idx="6139">
                        <c:v>0.84885085600889587</c:v>
                      </c:pt>
                      <c:pt idx="6140">
                        <c:v>0.84885085600889587</c:v>
                      </c:pt>
                      <c:pt idx="6141">
                        <c:v>0.84885085600889587</c:v>
                      </c:pt>
                      <c:pt idx="6142">
                        <c:v>0.83424836568738647</c:v>
                      </c:pt>
                      <c:pt idx="6143">
                        <c:v>0.83424836568738647</c:v>
                      </c:pt>
                      <c:pt idx="6144">
                        <c:v>0.80991088181820348</c:v>
                      </c:pt>
                      <c:pt idx="6145">
                        <c:v>0.80504338504436723</c:v>
                      </c:pt>
                      <c:pt idx="6146">
                        <c:v>0.76922687404231826</c:v>
                      </c:pt>
                      <c:pt idx="6147">
                        <c:v>0.78999240497516698</c:v>
                      </c:pt>
                      <c:pt idx="6148">
                        <c:v>0.76922687404231826</c:v>
                      </c:pt>
                      <c:pt idx="6149">
                        <c:v>0.7484613431094691</c:v>
                      </c:pt>
                      <c:pt idx="6150">
                        <c:v>0.7380785776430443</c:v>
                      </c:pt>
                      <c:pt idx="6151">
                        <c:v>0.7484613431094691</c:v>
                      </c:pt>
                      <c:pt idx="6152">
                        <c:v>0.69789813698148695</c:v>
                      </c:pt>
                      <c:pt idx="6153">
                        <c:v>0.70693028124377078</c:v>
                      </c:pt>
                      <c:pt idx="6154">
                        <c:v>0.7380785776430443</c:v>
                      </c:pt>
                      <c:pt idx="6155">
                        <c:v>0.70693028124377078</c:v>
                      </c:pt>
                      <c:pt idx="6156">
                        <c:v>0.69789813698148695</c:v>
                      </c:pt>
                      <c:pt idx="6157">
                        <c:v>0.69789813698148695</c:v>
                      </c:pt>
                      <c:pt idx="6158">
                        <c:v>0.69789813698148695</c:v>
                      </c:pt>
                      <c:pt idx="6159">
                        <c:v>0.69789813698148695</c:v>
                      </c:pt>
                      <c:pt idx="6160">
                        <c:v>0.67893518080020798</c:v>
                      </c:pt>
                      <c:pt idx="6161">
                        <c:v>0.67893518080020798</c:v>
                      </c:pt>
                      <c:pt idx="6162">
                        <c:v>0.69789813698148695</c:v>
                      </c:pt>
                      <c:pt idx="6163">
                        <c:v>0.69789813698148695</c:v>
                      </c:pt>
                      <c:pt idx="6164">
                        <c:v>0.69789813698148695</c:v>
                      </c:pt>
                      <c:pt idx="6165">
                        <c:v>0.69789813698148695</c:v>
                      </c:pt>
                      <c:pt idx="6166">
                        <c:v>0.65997222461892924</c:v>
                      </c:pt>
                      <c:pt idx="6167">
                        <c:v>0.65997222461892924</c:v>
                      </c:pt>
                      <c:pt idx="6168">
                        <c:v>0.65997222461892924</c:v>
                      </c:pt>
                      <c:pt idx="6169">
                        <c:v>0.64100926843765027</c:v>
                      </c:pt>
                      <c:pt idx="6170">
                        <c:v>0.61572532686261172</c:v>
                      </c:pt>
                      <c:pt idx="6171">
                        <c:v>0.60308335607509234</c:v>
                      </c:pt>
                      <c:pt idx="6172">
                        <c:v>0.60940434146885214</c:v>
                      </c:pt>
                      <c:pt idx="6173">
                        <c:v>0.55539226127491403</c:v>
                      </c:pt>
                      <c:pt idx="6174">
                        <c:v>0.54269148305334536</c:v>
                      </c:pt>
                      <c:pt idx="6175">
                        <c:v>0.51728992661020667</c:v>
                      </c:pt>
                      <c:pt idx="6176">
                        <c:v>0.48175865087994052</c:v>
                      </c:pt>
                      <c:pt idx="6177">
                        <c:v>0.51728992661020667</c:v>
                      </c:pt>
                      <c:pt idx="6178">
                        <c:v>0.50458914838863755</c:v>
                      </c:pt>
                      <c:pt idx="6179">
                        <c:v>0.48867173063689329</c:v>
                      </c:pt>
                      <c:pt idx="6180">
                        <c:v>0.48867173063689329</c:v>
                      </c:pt>
                      <c:pt idx="6181">
                        <c:v>0.48175865087994052</c:v>
                      </c:pt>
                      <c:pt idx="6182">
                        <c:v>0.46101941160908178</c:v>
                      </c:pt>
                      <c:pt idx="6183">
                        <c:v>0.46793249136603476</c:v>
                      </c:pt>
                      <c:pt idx="6184">
                        <c:v>0.46793249136603476</c:v>
                      </c:pt>
                      <c:pt idx="6185">
                        <c:v>0.44719325209517602</c:v>
                      </c:pt>
                      <c:pt idx="6186">
                        <c:v>0.44719325209517602</c:v>
                      </c:pt>
                      <c:pt idx="6187">
                        <c:v>0.43336709258127026</c:v>
                      </c:pt>
                      <c:pt idx="6188">
                        <c:v>0.44028017233822303</c:v>
                      </c:pt>
                      <c:pt idx="6189">
                        <c:v>0.44028017233822303</c:v>
                      </c:pt>
                      <c:pt idx="6190">
                        <c:v>0.44028017233822303</c:v>
                      </c:pt>
                      <c:pt idx="6191">
                        <c:v>0.44028017233822303</c:v>
                      </c:pt>
                      <c:pt idx="6192">
                        <c:v>0.40571477355345853</c:v>
                      </c:pt>
                      <c:pt idx="6193">
                        <c:v>0.43336709258127026</c:v>
                      </c:pt>
                      <c:pt idx="6194">
                        <c:v>0.41262785331041152</c:v>
                      </c:pt>
                      <c:pt idx="6195">
                        <c:v>0.40571477355345853</c:v>
                      </c:pt>
                      <c:pt idx="6196">
                        <c:v>0.39802778385734716</c:v>
                      </c:pt>
                      <c:pt idx="6197">
                        <c:v>0.37527222965812856</c:v>
                      </c:pt>
                      <c:pt idx="6198">
                        <c:v>0.39802778385734716</c:v>
                      </c:pt>
                      <c:pt idx="6199">
                        <c:v>0.36389445255851949</c:v>
                      </c:pt>
                      <c:pt idx="6200">
                        <c:v>0.38665000675773809</c:v>
                      </c:pt>
                      <c:pt idx="6201">
                        <c:v>0.35251667545891041</c:v>
                      </c:pt>
                      <c:pt idx="6202">
                        <c:v>0.34113889835930089</c:v>
                      </c:pt>
                      <c:pt idx="6203">
                        <c:v>0.34113889835930089</c:v>
                      </c:pt>
                      <c:pt idx="6204">
                        <c:v>0.36389445255851949</c:v>
                      </c:pt>
                      <c:pt idx="6205">
                        <c:v>0.34113889835930089</c:v>
                      </c:pt>
                      <c:pt idx="6206">
                        <c:v>0.31838334416008229</c:v>
                      </c:pt>
                      <c:pt idx="6207">
                        <c:v>0.30700556706047322</c:v>
                      </c:pt>
                      <c:pt idx="6208">
                        <c:v>0.32976112125969181</c:v>
                      </c:pt>
                      <c:pt idx="6209">
                        <c:v>0.29873422974148145</c:v>
                      </c:pt>
                      <c:pt idx="6210">
                        <c:v>0.29873422974148145</c:v>
                      </c:pt>
                      <c:pt idx="6211">
                        <c:v>0.29873422974148145</c:v>
                      </c:pt>
                      <c:pt idx="6212">
                        <c:v>0.29214637229693541</c:v>
                      </c:pt>
                      <c:pt idx="6213">
                        <c:v>0.29544030101920837</c:v>
                      </c:pt>
                      <c:pt idx="6214">
                        <c:v>0.29873422974148145</c:v>
                      </c:pt>
                      <c:pt idx="6215">
                        <c:v>0.28226458613011618</c:v>
                      </c:pt>
                      <c:pt idx="6216">
                        <c:v>0.28555851485238926</c:v>
                      </c:pt>
                      <c:pt idx="6217">
                        <c:v>0.29214637229693541</c:v>
                      </c:pt>
                      <c:pt idx="6218">
                        <c:v>0.29214637229693541</c:v>
                      </c:pt>
                      <c:pt idx="6219">
                        <c:v>0.28885244357466233</c:v>
                      </c:pt>
                      <c:pt idx="6220">
                        <c:v>0.28226458613011618</c:v>
                      </c:pt>
                      <c:pt idx="6221">
                        <c:v>0.28555851485238926</c:v>
                      </c:pt>
                      <c:pt idx="6222">
                        <c:v>0.27897065740784321</c:v>
                      </c:pt>
                      <c:pt idx="6223">
                        <c:v>0.27897065740784321</c:v>
                      </c:pt>
                      <c:pt idx="6224">
                        <c:v>0.27567672868557014</c:v>
                      </c:pt>
                      <c:pt idx="6225">
                        <c:v>0.27897065740784321</c:v>
                      </c:pt>
                      <c:pt idx="6226">
                        <c:v>0.27897065740784321</c:v>
                      </c:pt>
                      <c:pt idx="6227">
                        <c:v>0.27238279996329706</c:v>
                      </c:pt>
                      <c:pt idx="6228">
                        <c:v>0.27238279996329706</c:v>
                      </c:pt>
                      <c:pt idx="6229">
                        <c:v>0.26908887124102399</c:v>
                      </c:pt>
                      <c:pt idx="6230">
                        <c:v>0.27238279996329706</c:v>
                      </c:pt>
                      <c:pt idx="6231">
                        <c:v>0.26579494251875102</c:v>
                      </c:pt>
                      <c:pt idx="6232">
                        <c:v>0.26250101379647794</c:v>
                      </c:pt>
                      <c:pt idx="6233">
                        <c:v>0.27238279996329706</c:v>
                      </c:pt>
                      <c:pt idx="6234">
                        <c:v>0.26579494251875102</c:v>
                      </c:pt>
                      <c:pt idx="6235">
                        <c:v>0.2559131563519319</c:v>
                      </c:pt>
                      <c:pt idx="6236">
                        <c:v>0.2559131563519319</c:v>
                      </c:pt>
                      <c:pt idx="6237">
                        <c:v>0.26579494251875102</c:v>
                      </c:pt>
                      <c:pt idx="6238">
                        <c:v>0.2559131563519319</c:v>
                      </c:pt>
                      <c:pt idx="6239">
                        <c:v>0.2559131563519319</c:v>
                      </c:pt>
                      <c:pt idx="6240">
                        <c:v>0.25920708507420487</c:v>
                      </c:pt>
                      <c:pt idx="6241">
                        <c:v>0.2559131563519319</c:v>
                      </c:pt>
                      <c:pt idx="6242">
                        <c:v>0.24603137018511267</c:v>
                      </c:pt>
                      <c:pt idx="6243">
                        <c:v>0.25261922762965883</c:v>
                      </c:pt>
                      <c:pt idx="6244">
                        <c:v>0.25261922762965883</c:v>
                      </c:pt>
                      <c:pt idx="6245">
                        <c:v>0.24273744146283971</c:v>
                      </c:pt>
                      <c:pt idx="6246">
                        <c:v>0.24932529890738575</c:v>
                      </c:pt>
                      <c:pt idx="6247">
                        <c:v>0.24273744146283971</c:v>
                      </c:pt>
                      <c:pt idx="6248">
                        <c:v>0.23614958401829367</c:v>
                      </c:pt>
                      <c:pt idx="6249">
                        <c:v>0.24603137018511267</c:v>
                      </c:pt>
                      <c:pt idx="6250">
                        <c:v>0.23944351274056663</c:v>
                      </c:pt>
                      <c:pt idx="6251">
                        <c:v>0.23944351274056663</c:v>
                      </c:pt>
                      <c:pt idx="6252">
                        <c:v>0.23614958401829367</c:v>
                      </c:pt>
                      <c:pt idx="6253">
                        <c:v>0.24273744146283971</c:v>
                      </c:pt>
                      <c:pt idx="6254">
                        <c:v>0.23614958401829367</c:v>
                      </c:pt>
                      <c:pt idx="6255">
                        <c:v>0.22626779785147455</c:v>
                      </c:pt>
                      <c:pt idx="6256">
                        <c:v>0.23285565529602059</c:v>
                      </c:pt>
                      <c:pt idx="6257">
                        <c:v>0.23285565529602059</c:v>
                      </c:pt>
                      <c:pt idx="6258">
                        <c:v>0.22297386912920147</c:v>
                      </c:pt>
                      <c:pt idx="6259">
                        <c:v>0.22626779785147455</c:v>
                      </c:pt>
                      <c:pt idx="6260">
                        <c:v>0.22956172657374752</c:v>
                      </c:pt>
                      <c:pt idx="6261">
                        <c:v>0.22297386912920147</c:v>
                      </c:pt>
                      <c:pt idx="6262">
                        <c:v>0.23285565529602059</c:v>
                      </c:pt>
                      <c:pt idx="6263">
                        <c:v>0.22626779785147455</c:v>
                      </c:pt>
                      <c:pt idx="6264">
                        <c:v>0.22297386912920147</c:v>
                      </c:pt>
                      <c:pt idx="6265">
                        <c:v>0.21309208296238236</c:v>
                      </c:pt>
                      <c:pt idx="6266">
                        <c:v>0.21638601168465543</c:v>
                      </c:pt>
                      <c:pt idx="6267">
                        <c:v>0.21309208296238236</c:v>
                      </c:pt>
                      <c:pt idx="6268">
                        <c:v>0.2196799404069284</c:v>
                      </c:pt>
                      <c:pt idx="6269">
                        <c:v>0.21309208296238236</c:v>
                      </c:pt>
                      <c:pt idx="6270">
                        <c:v>0.2196799404069284</c:v>
                      </c:pt>
                      <c:pt idx="6271">
                        <c:v>0.22297386912920147</c:v>
                      </c:pt>
                      <c:pt idx="6272">
                        <c:v>0.2196799404069284</c:v>
                      </c:pt>
                      <c:pt idx="6273">
                        <c:v>0.22297386912920147</c:v>
                      </c:pt>
                      <c:pt idx="6274">
                        <c:v>0.21638601168465543</c:v>
                      </c:pt>
                      <c:pt idx="6275">
                        <c:v>0.21638601168465543</c:v>
                      </c:pt>
                      <c:pt idx="6276">
                        <c:v>0.2196799404069284</c:v>
                      </c:pt>
                      <c:pt idx="6277">
                        <c:v>0.21309208296238236</c:v>
                      </c:pt>
                      <c:pt idx="6278">
                        <c:v>0.2065042255178362</c:v>
                      </c:pt>
                      <c:pt idx="6279">
                        <c:v>0.21309208296238236</c:v>
                      </c:pt>
                      <c:pt idx="6280">
                        <c:v>0.21309208296238236</c:v>
                      </c:pt>
                      <c:pt idx="6281">
                        <c:v>0.2065042255178362</c:v>
                      </c:pt>
                      <c:pt idx="6282">
                        <c:v>0.1999126814025356</c:v>
                      </c:pt>
                      <c:pt idx="6283">
                        <c:v>0.21638601168465543</c:v>
                      </c:pt>
                      <c:pt idx="6284">
                        <c:v>0.21309208296238236</c:v>
                      </c:pt>
                      <c:pt idx="6285">
                        <c:v>0.20979815424010928</c:v>
                      </c:pt>
                      <c:pt idx="6286">
                        <c:v>0.20321029679556324</c:v>
                      </c:pt>
                      <c:pt idx="6287">
                        <c:v>0.2065042255178362</c:v>
                      </c:pt>
                      <c:pt idx="6288">
                        <c:v>0.20979815424010928</c:v>
                      </c:pt>
                      <c:pt idx="6289">
                        <c:v>0.20321029679556324</c:v>
                      </c:pt>
                      <c:pt idx="6290">
                        <c:v>0.21309208296238236</c:v>
                      </c:pt>
                      <c:pt idx="6291">
                        <c:v>0.19647355456703341</c:v>
                      </c:pt>
                      <c:pt idx="6292">
                        <c:v>0.20321029679556324</c:v>
                      </c:pt>
                      <c:pt idx="6293">
                        <c:v>0.20321029679556324</c:v>
                      </c:pt>
                      <c:pt idx="6294">
                        <c:v>0.1999126814025356</c:v>
                      </c:pt>
                      <c:pt idx="6295">
                        <c:v>0.19303442773153112</c:v>
                      </c:pt>
                      <c:pt idx="6296">
                        <c:v>0.20321029679556324</c:v>
                      </c:pt>
                      <c:pt idx="6297">
                        <c:v>0.20321029679556324</c:v>
                      </c:pt>
                      <c:pt idx="6298">
                        <c:v>0.1999126814025356</c:v>
                      </c:pt>
                      <c:pt idx="6299">
                        <c:v>0.1999126814025356</c:v>
                      </c:pt>
                      <c:pt idx="6300">
                        <c:v>0.2065042255178362</c:v>
                      </c:pt>
                      <c:pt idx="6301">
                        <c:v>0.1999126814025356</c:v>
                      </c:pt>
                      <c:pt idx="6302">
                        <c:v>0.19303442773153112</c:v>
                      </c:pt>
                      <c:pt idx="6303">
                        <c:v>0.18615617406052654</c:v>
                      </c:pt>
                      <c:pt idx="6304">
                        <c:v>0.19303442773153112</c:v>
                      </c:pt>
                      <c:pt idx="6305">
                        <c:v>0.19303442773153112</c:v>
                      </c:pt>
                      <c:pt idx="6306">
                        <c:v>0.18615617406052654</c:v>
                      </c:pt>
                      <c:pt idx="6307">
                        <c:v>0.19303442773153112</c:v>
                      </c:pt>
                      <c:pt idx="6308">
                        <c:v>0.19303442773153112</c:v>
                      </c:pt>
                      <c:pt idx="6309">
                        <c:v>0.18271704722502424</c:v>
                      </c:pt>
                      <c:pt idx="6310">
                        <c:v>0.18271704722502424</c:v>
                      </c:pt>
                      <c:pt idx="6311">
                        <c:v>0.18271704722502424</c:v>
                      </c:pt>
                      <c:pt idx="6312">
                        <c:v>0.19303442773153112</c:v>
                      </c:pt>
                      <c:pt idx="6313">
                        <c:v>0.18615617406052654</c:v>
                      </c:pt>
                      <c:pt idx="6314">
                        <c:v>0.18615617406052654</c:v>
                      </c:pt>
                      <c:pt idx="6315">
                        <c:v>0.18959530089602883</c:v>
                      </c:pt>
                      <c:pt idx="6316">
                        <c:v>0.18615617406052654</c:v>
                      </c:pt>
                      <c:pt idx="6317">
                        <c:v>0.18615617406052654</c:v>
                      </c:pt>
                      <c:pt idx="6318">
                        <c:v>0.18959530089602883</c:v>
                      </c:pt>
                      <c:pt idx="6319">
                        <c:v>0.19303442773153112</c:v>
                      </c:pt>
                      <c:pt idx="6320">
                        <c:v>0.18271704722502424</c:v>
                      </c:pt>
                      <c:pt idx="6321">
                        <c:v>0.18615617406052654</c:v>
                      </c:pt>
                      <c:pt idx="6322">
                        <c:v>0.18959530089602883</c:v>
                      </c:pt>
                      <c:pt idx="6323">
                        <c:v>0.17583879355401977</c:v>
                      </c:pt>
                      <c:pt idx="6324">
                        <c:v>0.18615617406052654</c:v>
                      </c:pt>
                      <c:pt idx="6325">
                        <c:v>0.17927792038952201</c:v>
                      </c:pt>
                      <c:pt idx="6326">
                        <c:v>0.17583879355401977</c:v>
                      </c:pt>
                      <c:pt idx="6327">
                        <c:v>0.17583879355401977</c:v>
                      </c:pt>
                      <c:pt idx="6328">
                        <c:v>0.17239966671851747</c:v>
                      </c:pt>
                      <c:pt idx="6329">
                        <c:v>0.16552141304751294</c:v>
                      </c:pt>
                      <c:pt idx="6330">
                        <c:v>0.17239966671851747</c:v>
                      </c:pt>
                      <c:pt idx="6331">
                        <c:v>0.17239966671851747</c:v>
                      </c:pt>
                      <c:pt idx="6332">
                        <c:v>0.17583879355401977</c:v>
                      </c:pt>
                      <c:pt idx="6333">
                        <c:v>0.16208228621201071</c:v>
                      </c:pt>
                      <c:pt idx="6334">
                        <c:v>0.16552141304751294</c:v>
                      </c:pt>
                      <c:pt idx="6335">
                        <c:v>0.16208228621201071</c:v>
                      </c:pt>
                      <c:pt idx="6336">
                        <c:v>0.16208228621201071</c:v>
                      </c:pt>
                      <c:pt idx="6337">
                        <c:v>0.15176490570550399</c:v>
                      </c:pt>
                      <c:pt idx="6338">
                        <c:v>0.16208228621201071</c:v>
                      </c:pt>
                      <c:pt idx="6339">
                        <c:v>0.15520403254100618</c:v>
                      </c:pt>
                      <c:pt idx="6340">
                        <c:v>0.15520403254100618</c:v>
                      </c:pt>
                      <c:pt idx="6341">
                        <c:v>0.15176490570550399</c:v>
                      </c:pt>
                      <c:pt idx="6342">
                        <c:v>0.15520403254100618</c:v>
                      </c:pt>
                      <c:pt idx="6343">
                        <c:v>0.15520403254100618</c:v>
                      </c:pt>
                      <c:pt idx="6344">
                        <c:v>0.14488665203449946</c:v>
                      </c:pt>
                      <c:pt idx="6345">
                        <c:v>0.1483257788700017</c:v>
                      </c:pt>
                      <c:pt idx="6346">
                        <c:v>0.14488665203449946</c:v>
                      </c:pt>
                      <c:pt idx="6347">
                        <c:v>0.13800839836349493</c:v>
                      </c:pt>
                      <c:pt idx="6348">
                        <c:v>0.14144752519899717</c:v>
                      </c:pt>
                      <c:pt idx="6349">
                        <c:v>0.13800839836349493</c:v>
                      </c:pt>
                      <c:pt idx="6350">
                        <c:v>0.14488665203449946</c:v>
                      </c:pt>
                      <c:pt idx="6351">
                        <c:v>0.13456927152799264</c:v>
                      </c:pt>
                      <c:pt idx="6352">
                        <c:v>0.13800839836349493</c:v>
                      </c:pt>
                      <c:pt idx="6353">
                        <c:v>0.13456927152799264</c:v>
                      </c:pt>
                      <c:pt idx="6354">
                        <c:v>0.12769101785698811</c:v>
                      </c:pt>
                      <c:pt idx="6355">
                        <c:v>0.13456927152799264</c:v>
                      </c:pt>
                      <c:pt idx="6356">
                        <c:v>0.12769101785698811</c:v>
                      </c:pt>
                      <c:pt idx="6357">
                        <c:v>0.13456927152799264</c:v>
                      </c:pt>
                      <c:pt idx="6358">
                        <c:v>0.1311301446924904</c:v>
                      </c:pt>
                      <c:pt idx="6359">
                        <c:v>0.12769101785698811</c:v>
                      </c:pt>
                      <c:pt idx="6360">
                        <c:v>0.12769101785698811</c:v>
                      </c:pt>
                      <c:pt idx="6361">
                        <c:v>0.12425189102148587</c:v>
                      </c:pt>
                      <c:pt idx="6362">
                        <c:v>0.12769101785698811</c:v>
                      </c:pt>
                      <c:pt idx="6363">
                        <c:v>0.12425189102148587</c:v>
                      </c:pt>
                      <c:pt idx="6364">
                        <c:v>0.1311301446924904</c:v>
                      </c:pt>
                      <c:pt idx="6365">
                        <c:v>0.12081276418598358</c:v>
                      </c:pt>
                      <c:pt idx="6366">
                        <c:v>0.12081276418598358</c:v>
                      </c:pt>
                      <c:pt idx="6367">
                        <c:v>0.12425189102148587</c:v>
                      </c:pt>
                      <c:pt idx="6368">
                        <c:v>0.11737363735048134</c:v>
                      </c:pt>
                      <c:pt idx="6369">
                        <c:v>0.11393451051497905</c:v>
                      </c:pt>
                      <c:pt idx="6370">
                        <c:v>0.11737363735048134</c:v>
                      </c:pt>
                      <c:pt idx="6371">
                        <c:v>0.11393451051497905</c:v>
                      </c:pt>
                      <c:pt idx="6372">
                        <c:v>0.11049538367947676</c:v>
                      </c:pt>
                      <c:pt idx="6373">
                        <c:v>0.11737363735048134</c:v>
                      </c:pt>
                      <c:pt idx="6374">
                        <c:v>0.10705625684397452</c:v>
                      </c:pt>
                      <c:pt idx="6375">
                        <c:v>0.10361713000847222</c:v>
                      </c:pt>
                      <c:pt idx="6376">
                        <c:v>0.11737363735048134</c:v>
                      </c:pt>
                      <c:pt idx="6377">
                        <c:v>0.10705625684397452</c:v>
                      </c:pt>
                      <c:pt idx="6378">
                        <c:v>0.10705625684397452</c:v>
                      </c:pt>
                      <c:pt idx="6379">
                        <c:v>0.10705625684397452</c:v>
                      </c:pt>
                      <c:pt idx="6380">
                        <c:v>0.11393451051497905</c:v>
                      </c:pt>
                      <c:pt idx="6381">
                        <c:v>0.10705625684397452</c:v>
                      </c:pt>
                      <c:pt idx="6382">
                        <c:v>0.10705625684397452</c:v>
                      </c:pt>
                      <c:pt idx="6383">
                        <c:v>0.10361713000847222</c:v>
                      </c:pt>
                      <c:pt idx="6384">
                        <c:v>0.10361713000847222</c:v>
                      </c:pt>
                      <c:pt idx="6385">
                        <c:v>0.10017800317296999</c:v>
                      </c:pt>
                      <c:pt idx="6386">
                        <c:v>0.10017800317296999</c:v>
                      </c:pt>
                      <c:pt idx="6387">
                        <c:v>0.10361713000847222</c:v>
                      </c:pt>
                      <c:pt idx="6388">
                        <c:v>0.10017800317296999</c:v>
                      </c:pt>
                      <c:pt idx="6389">
                        <c:v>9.8402403868932509E-2</c:v>
                      </c:pt>
                      <c:pt idx="6390">
                        <c:v>0.10017800317296999</c:v>
                      </c:pt>
                      <c:pt idx="6391">
                        <c:v>9.8402403868932509E-2</c:v>
                      </c:pt>
                      <c:pt idx="6392">
                        <c:v>9.6762363804450302E-2</c:v>
                      </c:pt>
                      <c:pt idx="6393">
                        <c:v>0.10361713000847222</c:v>
                      </c:pt>
                      <c:pt idx="6394">
                        <c:v>9.6762363804450302E-2</c:v>
                      </c:pt>
                      <c:pt idx="6395">
                        <c:v>9.8402403868932509E-2</c:v>
                      </c:pt>
                      <c:pt idx="6396">
                        <c:v>9.6762363804450302E-2</c:v>
                      </c:pt>
                      <c:pt idx="6397">
                        <c:v>9.7582383836691405E-2</c:v>
                      </c:pt>
                      <c:pt idx="6398">
                        <c:v>9.5942343772209199E-2</c:v>
                      </c:pt>
                      <c:pt idx="6399">
                        <c:v>9.6762363804450302E-2</c:v>
                      </c:pt>
                      <c:pt idx="6400">
                        <c:v>9.6762363804450302E-2</c:v>
                      </c:pt>
                      <c:pt idx="6401">
                        <c:v>9.4302303707726964E-2</c:v>
                      </c:pt>
                      <c:pt idx="6402">
                        <c:v>9.5942343772209199E-2</c:v>
                      </c:pt>
                      <c:pt idx="6403">
                        <c:v>9.5942343772209199E-2</c:v>
                      </c:pt>
                      <c:pt idx="6404">
                        <c:v>9.6762363804450302E-2</c:v>
                      </c:pt>
                      <c:pt idx="6405">
                        <c:v>9.4302303707726964E-2</c:v>
                      </c:pt>
                      <c:pt idx="6406">
                        <c:v>9.4302303707726964E-2</c:v>
                      </c:pt>
                      <c:pt idx="6407">
                        <c:v>9.5122323739968068E-2</c:v>
                      </c:pt>
                      <c:pt idx="6408">
                        <c:v>9.5122323739968068E-2</c:v>
                      </c:pt>
                      <c:pt idx="6409">
                        <c:v>9.5942343772209199E-2</c:v>
                      </c:pt>
                      <c:pt idx="6410">
                        <c:v>9.5942343772209199E-2</c:v>
                      </c:pt>
                      <c:pt idx="6411">
                        <c:v>9.5942343772209199E-2</c:v>
                      </c:pt>
                      <c:pt idx="6412">
                        <c:v>9.4302303707726964E-2</c:v>
                      </c:pt>
                      <c:pt idx="6413">
                        <c:v>9.5122323739968068E-2</c:v>
                      </c:pt>
                      <c:pt idx="6414">
                        <c:v>9.4302303707726964E-2</c:v>
                      </c:pt>
                      <c:pt idx="6415">
                        <c:v>9.5122323739968068E-2</c:v>
                      </c:pt>
                      <c:pt idx="6416">
                        <c:v>9.4302303707726964E-2</c:v>
                      </c:pt>
                      <c:pt idx="6417">
                        <c:v>9.5942343772209199E-2</c:v>
                      </c:pt>
                      <c:pt idx="6418">
                        <c:v>9.5942343772209199E-2</c:v>
                      </c:pt>
                      <c:pt idx="6419">
                        <c:v>9.5122323739968068E-2</c:v>
                      </c:pt>
                      <c:pt idx="6420">
                        <c:v>9.5942343772209199E-2</c:v>
                      </c:pt>
                      <c:pt idx="6421">
                        <c:v>9.5942343772209199E-2</c:v>
                      </c:pt>
                      <c:pt idx="6422">
                        <c:v>9.5942343772209199E-2</c:v>
                      </c:pt>
                      <c:pt idx="6423">
                        <c:v>9.5942343772209199E-2</c:v>
                      </c:pt>
                      <c:pt idx="6424">
                        <c:v>9.2662263643244758E-2</c:v>
                      </c:pt>
                      <c:pt idx="6425">
                        <c:v>9.4302303707726964E-2</c:v>
                      </c:pt>
                      <c:pt idx="6426">
                        <c:v>9.4302303707726964E-2</c:v>
                      </c:pt>
                      <c:pt idx="6427">
                        <c:v>9.4302303707726964E-2</c:v>
                      </c:pt>
                      <c:pt idx="6428">
                        <c:v>9.2662263643244758E-2</c:v>
                      </c:pt>
                      <c:pt idx="6429">
                        <c:v>9.3482283675485861E-2</c:v>
                      </c:pt>
                      <c:pt idx="6430">
                        <c:v>9.2662263643244758E-2</c:v>
                      </c:pt>
                      <c:pt idx="6431">
                        <c:v>9.2662263643244758E-2</c:v>
                      </c:pt>
                      <c:pt idx="6432">
                        <c:v>9.2662263643244758E-2</c:v>
                      </c:pt>
                      <c:pt idx="6433">
                        <c:v>9.3482283675485861E-2</c:v>
                      </c:pt>
                      <c:pt idx="6434">
                        <c:v>9.1842243611003682E-2</c:v>
                      </c:pt>
                      <c:pt idx="6435">
                        <c:v>9.2662263643244758E-2</c:v>
                      </c:pt>
                      <c:pt idx="6436">
                        <c:v>9.2662263643244758E-2</c:v>
                      </c:pt>
                      <c:pt idx="6437">
                        <c:v>9.2662263643244758E-2</c:v>
                      </c:pt>
                      <c:pt idx="6438">
                        <c:v>9.2662263643244758E-2</c:v>
                      </c:pt>
                      <c:pt idx="6439">
                        <c:v>9.0202203546521476E-2</c:v>
                      </c:pt>
                      <c:pt idx="6440">
                        <c:v>9.1022223578762579E-2</c:v>
                      </c:pt>
                      <c:pt idx="6441">
                        <c:v>9.1842243611003682E-2</c:v>
                      </c:pt>
                      <c:pt idx="6442">
                        <c:v>9.1842243611003682E-2</c:v>
                      </c:pt>
                      <c:pt idx="6443">
                        <c:v>9.1842243611003682E-2</c:v>
                      </c:pt>
                      <c:pt idx="6444">
                        <c:v>9.1022223578762579E-2</c:v>
                      </c:pt>
                      <c:pt idx="6445">
                        <c:v>9.0202203546521476E-2</c:v>
                      </c:pt>
                      <c:pt idx="6446">
                        <c:v>8.9382183514280372E-2</c:v>
                      </c:pt>
                      <c:pt idx="6447">
                        <c:v>9.0202203546521476E-2</c:v>
                      </c:pt>
                      <c:pt idx="6448">
                        <c:v>9.0202203546521476E-2</c:v>
                      </c:pt>
                      <c:pt idx="6449">
                        <c:v>9.0202203546521476E-2</c:v>
                      </c:pt>
                      <c:pt idx="6450">
                        <c:v>8.9382183514280372E-2</c:v>
                      </c:pt>
                      <c:pt idx="6451">
                        <c:v>9.0202203546521476E-2</c:v>
                      </c:pt>
                      <c:pt idx="6452">
                        <c:v>9.0202203546521476E-2</c:v>
                      </c:pt>
                      <c:pt idx="6453">
                        <c:v>9.0202203546521476E-2</c:v>
                      </c:pt>
                      <c:pt idx="6454">
                        <c:v>8.9382183514280372E-2</c:v>
                      </c:pt>
                      <c:pt idx="6455">
                        <c:v>8.8562163482039269E-2</c:v>
                      </c:pt>
                      <c:pt idx="6456">
                        <c:v>8.7742143449798166E-2</c:v>
                      </c:pt>
                      <c:pt idx="6457">
                        <c:v>8.9382183514280372E-2</c:v>
                      </c:pt>
                      <c:pt idx="6458">
                        <c:v>8.7742143449798166E-2</c:v>
                      </c:pt>
                      <c:pt idx="6459">
                        <c:v>9.0202203546521476E-2</c:v>
                      </c:pt>
                      <c:pt idx="6460">
                        <c:v>8.9382183514280372E-2</c:v>
                      </c:pt>
                      <c:pt idx="6461">
                        <c:v>8.6922123417557062E-2</c:v>
                      </c:pt>
                      <c:pt idx="6462">
                        <c:v>9.0202203546521476E-2</c:v>
                      </c:pt>
                      <c:pt idx="6463">
                        <c:v>9.0202203546521476E-2</c:v>
                      </c:pt>
                      <c:pt idx="6464">
                        <c:v>9.0202203546521476E-2</c:v>
                      </c:pt>
                      <c:pt idx="6465">
                        <c:v>8.9382183514280372E-2</c:v>
                      </c:pt>
                      <c:pt idx="6466">
                        <c:v>8.7742143449798166E-2</c:v>
                      </c:pt>
                      <c:pt idx="6467">
                        <c:v>8.9382183514280372E-2</c:v>
                      </c:pt>
                      <c:pt idx="6468">
                        <c:v>8.6102103385315959E-2</c:v>
                      </c:pt>
                      <c:pt idx="6469">
                        <c:v>8.6922123417557062E-2</c:v>
                      </c:pt>
                      <c:pt idx="6470">
                        <c:v>8.7742143449798166E-2</c:v>
                      </c:pt>
                      <c:pt idx="6471">
                        <c:v>8.8562163482039269E-2</c:v>
                      </c:pt>
                      <c:pt idx="6472">
                        <c:v>8.6922123417557062E-2</c:v>
                      </c:pt>
                      <c:pt idx="6473">
                        <c:v>8.7742143449798166E-2</c:v>
                      </c:pt>
                      <c:pt idx="6474">
                        <c:v>8.7742143449798166E-2</c:v>
                      </c:pt>
                      <c:pt idx="6475">
                        <c:v>8.6922123417557062E-2</c:v>
                      </c:pt>
                      <c:pt idx="6476">
                        <c:v>8.7742143449798166E-2</c:v>
                      </c:pt>
                      <c:pt idx="6477">
                        <c:v>8.6922123417557062E-2</c:v>
                      </c:pt>
                      <c:pt idx="6478">
                        <c:v>8.6102103385315959E-2</c:v>
                      </c:pt>
                      <c:pt idx="6479">
                        <c:v>8.7742143449798166E-2</c:v>
                      </c:pt>
                      <c:pt idx="6480">
                        <c:v>8.7742143449798166E-2</c:v>
                      </c:pt>
                      <c:pt idx="6481">
                        <c:v>8.6102103385315959E-2</c:v>
                      </c:pt>
                      <c:pt idx="6482">
                        <c:v>8.6922123417557062E-2</c:v>
                      </c:pt>
                      <c:pt idx="6483">
                        <c:v>8.5282083353074828E-2</c:v>
                      </c:pt>
                      <c:pt idx="6484">
                        <c:v>8.7742143449798166E-2</c:v>
                      </c:pt>
                      <c:pt idx="6485">
                        <c:v>8.6102103385315959E-2</c:v>
                      </c:pt>
                      <c:pt idx="6486">
                        <c:v>8.6922123417557062E-2</c:v>
                      </c:pt>
                      <c:pt idx="6487">
                        <c:v>8.6922123417557062E-2</c:v>
                      </c:pt>
                      <c:pt idx="6488">
                        <c:v>8.6102103385315959E-2</c:v>
                      </c:pt>
                      <c:pt idx="6489">
                        <c:v>8.6922123417557062E-2</c:v>
                      </c:pt>
                      <c:pt idx="6490">
                        <c:v>8.5282083353074828E-2</c:v>
                      </c:pt>
                      <c:pt idx="6491">
                        <c:v>8.4462063320833725E-2</c:v>
                      </c:pt>
                      <c:pt idx="6492">
                        <c:v>8.6102103385315959E-2</c:v>
                      </c:pt>
                      <c:pt idx="6493">
                        <c:v>8.6102103385315959E-2</c:v>
                      </c:pt>
                      <c:pt idx="6494">
                        <c:v>8.5282083353074828E-2</c:v>
                      </c:pt>
                      <c:pt idx="6495">
                        <c:v>8.4462063320833725E-2</c:v>
                      </c:pt>
                      <c:pt idx="6496">
                        <c:v>8.5282083353074828E-2</c:v>
                      </c:pt>
                      <c:pt idx="6497">
                        <c:v>8.4462063320833725E-2</c:v>
                      </c:pt>
                      <c:pt idx="6498">
                        <c:v>8.5282083353074828E-2</c:v>
                      </c:pt>
                      <c:pt idx="6499">
                        <c:v>8.6102103385315959E-2</c:v>
                      </c:pt>
                      <c:pt idx="6500">
                        <c:v>8.6922123417557062E-2</c:v>
                      </c:pt>
                      <c:pt idx="6501">
                        <c:v>8.5282083353074828E-2</c:v>
                      </c:pt>
                      <c:pt idx="6502">
                        <c:v>8.4462063320833725E-2</c:v>
                      </c:pt>
                      <c:pt idx="6503">
                        <c:v>8.5282083353074828E-2</c:v>
                      </c:pt>
                      <c:pt idx="6504">
                        <c:v>8.5282083353074828E-2</c:v>
                      </c:pt>
                      <c:pt idx="6505">
                        <c:v>8.4462063320833725E-2</c:v>
                      </c:pt>
                      <c:pt idx="6506">
                        <c:v>8.6922123417557062E-2</c:v>
                      </c:pt>
                      <c:pt idx="6507">
                        <c:v>8.4462063320833725E-2</c:v>
                      </c:pt>
                      <c:pt idx="6508">
                        <c:v>8.4462063320833725E-2</c:v>
                      </c:pt>
                      <c:pt idx="6509">
                        <c:v>8.4462063320833725E-2</c:v>
                      </c:pt>
                      <c:pt idx="6510">
                        <c:v>8.4462063320833725E-2</c:v>
                      </c:pt>
                      <c:pt idx="6511">
                        <c:v>8.4462063320833725E-2</c:v>
                      </c:pt>
                      <c:pt idx="6512">
                        <c:v>8.5282083353074828E-2</c:v>
                      </c:pt>
                      <c:pt idx="6513">
                        <c:v>8.3642043288592621E-2</c:v>
                      </c:pt>
                      <c:pt idx="6514">
                        <c:v>8.4462063320833725E-2</c:v>
                      </c:pt>
                      <c:pt idx="6515">
                        <c:v>8.6922123417557062E-2</c:v>
                      </c:pt>
                      <c:pt idx="6516">
                        <c:v>8.4462063320833725E-2</c:v>
                      </c:pt>
                      <c:pt idx="6517">
                        <c:v>8.5282083353074828E-2</c:v>
                      </c:pt>
                      <c:pt idx="6518">
                        <c:v>8.4462063320833725E-2</c:v>
                      </c:pt>
                      <c:pt idx="6519">
                        <c:v>8.2822023256351518E-2</c:v>
                      </c:pt>
                      <c:pt idx="6520">
                        <c:v>8.3642043288592621E-2</c:v>
                      </c:pt>
                      <c:pt idx="6521">
                        <c:v>8.3642043288592621E-2</c:v>
                      </c:pt>
                      <c:pt idx="6522">
                        <c:v>8.4462063320833725E-2</c:v>
                      </c:pt>
                      <c:pt idx="6523">
                        <c:v>8.2822023256351518E-2</c:v>
                      </c:pt>
                      <c:pt idx="6524">
                        <c:v>8.4462063320833725E-2</c:v>
                      </c:pt>
                      <c:pt idx="6525">
                        <c:v>8.3642043288592621E-2</c:v>
                      </c:pt>
                      <c:pt idx="6526">
                        <c:v>8.4462063320833725E-2</c:v>
                      </c:pt>
                      <c:pt idx="6527">
                        <c:v>8.2822023256351518E-2</c:v>
                      </c:pt>
                      <c:pt idx="6528">
                        <c:v>8.2822023256351518E-2</c:v>
                      </c:pt>
                      <c:pt idx="6529">
                        <c:v>8.4462063320833725E-2</c:v>
                      </c:pt>
                      <c:pt idx="6530">
                        <c:v>8.3642043288592621E-2</c:v>
                      </c:pt>
                      <c:pt idx="6531">
                        <c:v>8.4462063320833725E-2</c:v>
                      </c:pt>
                      <c:pt idx="6532">
                        <c:v>8.4462063320833725E-2</c:v>
                      </c:pt>
                      <c:pt idx="6533">
                        <c:v>8.3642043288592621E-2</c:v>
                      </c:pt>
                      <c:pt idx="6534">
                        <c:v>8.5282083353074828E-2</c:v>
                      </c:pt>
                      <c:pt idx="6535">
                        <c:v>8.4462063320833725E-2</c:v>
                      </c:pt>
                      <c:pt idx="6536">
                        <c:v>8.2822023256351518E-2</c:v>
                      </c:pt>
                      <c:pt idx="6537">
                        <c:v>8.3642043288592621E-2</c:v>
                      </c:pt>
                      <c:pt idx="6538">
                        <c:v>8.2002003224110415E-2</c:v>
                      </c:pt>
                      <c:pt idx="6539">
                        <c:v>8.2822023256351518E-2</c:v>
                      </c:pt>
                      <c:pt idx="6540">
                        <c:v>8.2822023256351518E-2</c:v>
                      </c:pt>
                      <c:pt idx="6541">
                        <c:v>8.5282083353074828E-2</c:v>
                      </c:pt>
                      <c:pt idx="6542">
                        <c:v>8.5282083353074828E-2</c:v>
                      </c:pt>
                      <c:pt idx="6543">
                        <c:v>8.4462063320833725E-2</c:v>
                      </c:pt>
                      <c:pt idx="6544">
                        <c:v>8.3642043288592621E-2</c:v>
                      </c:pt>
                      <c:pt idx="6545">
                        <c:v>8.2822023256351518E-2</c:v>
                      </c:pt>
                      <c:pt idx="6546">
                        <c:v>8.4462063320833725E-2</c:v>
                      </c:pt>
                      <c:pt idx="6547">
                        <c:v>8.3642043288592621E-2</c:v>
                      </c:pt>
                      <c:pt idx="6548">
                        <c:v>8.2822023256351518E-2</c:v>
                      </c:pt>
                      <c:pt idx="6549">
                        <c:v>8.2822023256351518E-2</c:v>
                      </c:pt>
                      <c:pt idx="6550">
                        <c:v>8.4462063320833725E-2</c:v>
                      </c:pt>
                      <c:pt idx="6551">
                        <c:v>8.4462063320833725E-2</c:v>
                      </c:pt>
                      <c:pt idx="6552">
                        <c:v>8.4462063320833725E-2</c:v>
                      </c:pt>
                      <c:pt idx="6553">
                        <c:v>8.4462063320833725E-2</c:v>
                      </c:pt>
                      <c:pt idx="6554">
                        <c:v>8.4462063320833725E-2</c:v>
                      </c:pt>
                      <c:pt idx="6555">
                        <c:v>8.5282083353074828E-2</c:v>
                      </c:pt>
                      <c:pt idx="6556">
                        <c:v>8.4462063320833725E-2</c:v>
                      </c:pt>
                      <c:pt idx="6557">
                        <c:v>8.4462063320833725E-2</c:v>
                      </c:pt>
                      <c:pt idx="6558">
                        <c:v>8.4462063320833725E-2</c:v>
                      </c:pt>
                      <c:pt idx="6559">
                        <c:v>8.3642043288592621E-2</c:v>
                      </c:pt>
                      <c:pt idx="6560">
                        <c:v>8.4462063320833725E-2</c:v>
                      </c:pt>
                      <c:pt idx="6561">
                        <c:v>8.4462063320833725E-2</c:v>
                      </c:pt>
                      <c:pt idx="6562">
                        <c:v>8.5282083353074828E-2</c:v>
                      </c:pt>
                      <c:pt idx="6563">
                        <c:v>8.4462063320833725E-2</c:v>
                      </c:pt>
                      <c:pt idx="6564">
                        <c:v>8.5282083353074828E-2</c:v>
                      </c:pt>
                      <c:pt idx="6565">
                        <c:v>8.4462063320833725E-2</c:v>
                      </c:pt>
                      <c:pt idx="6566">
                        <c:v>8.5282083353074828E-2</c:v>
                      </c:pt>
                      <c:pt idx="6567">
                        <c:v>8.3642043288592621E-2</c:v>
                      </c:pt>
                      <c:pt idx="6568">
                        <c:v>8.2822023256351518E-2</c:v>
                      </c:pt>
                      <c:pt idx="6569">
                        <c:v>8.2822023256351518E-2</c:v>
                      </c:pt>
                      <c:pt idx="6570">
                        <c:v>8.6922123417557062E-2</c:v>
                      </c:pt>
                      <c:pt idx="6571">
                        <c:v>8.2822023256351518E-2</c:v>
                      </c:pt>
                      <c:pt idx="6572">
                        <c:v>8.4462063320833725E-2</c:v>
                      </c:pt>
                      <c:pt idx="6573">
                        <c:v>8.4462063320833725E-2</c:v>
                      </c:pt>
                      <c:pt idx="6574">
                        <c:v>8.4462063320833725E-2</c:v>
                      </c:pt>
                      <c:pt idx="6575">
                        <c:v>8.2822023256351518E-2</c:v>
                      </c:pt>
                      <c:pt idx="6576">
                        <c:v>8.4462063320833725E-2</c:v>
                      </c:pt>
                      <c:pt idx="6577">
                        <c:v>8.4462063320833725E-2</c:v>
                      </c:pt>
                      <c:pt idx="6578">
                        <c:v>8.2822023256351518E-2</c:v>
                      </c:pt>
                      <c:pt idx="6579">
                        <c:v>8.4462063320833725E-2</c:v>
                      </c:pt>
                      <c:pt idx="6580">
                        <c:v>8.2822023256351518E-2</c:v>
                      </c:pt>
                      <c:pt idx="6581">
                        <c:v>8.2002003224110415E-2</c:v>
                      </c:pt>
                      <c:pt idx="6582">
                        <c:v>8.2822023256351518E-2</c:v>
                      </c:pt>
                      <c:pt idx="6583">
                        <c:v>8.2822023256351518E-2</c:v>
                      </c:pt>
                      <c:pt idx="6584">
                        <c:v>8.3642043288592621E-2</c:v>
                      </c:pt>
                      <c:pt idx="6585">
                        <c:v>8.4462063320833725E-2</c:v>
                      </c:pt>
                      <c:pt idx="6586">
                        <c:v>8.3642043288592621E-2</c:v>
                      </c:pt>
                      <c:pt idx="6587">
                        <c:v>8.3642043288592621E-2</c:v>
                      </c:pt>
                      <c:pt idx="6588">
                        <c:v>8.3642043288592621E-2</c:v>
                      </c:pt>
                      <c:pt idx="6589">
                        <c:v>8.4462063320833725E-2</c:v>
                      </c:pt>
                      <c:pt idx="6590">
                        <c:v>8.5282083353074828E-2</c:v>
                      </c:pt>
                      <c:pt idx="6591">
                        <c:v>8.4462063320833725E-2</c:v>
                      </c:pt>
                      <c:pt idx="6592">
                        <c:v>8.3642043288592621E-2</c:v>
                      </c:pt>
                      <c:pt idx="6593">
                        <c:v>8.4462063320833725E-2</c:v>
                      </c:pt>
                      <c:pt idx="6594">
                        <c:v>8.2822023256351518E-2</c:v>
                      </c:pt>
                      <c:pt idx="6595">
                        <c:v>8.4462063320833725E-2</c:v>
                      </c:pt>
                      <c:pt idx="6596">
                        <c:v>8.2822023256351518E-2</c:v>
                      </c:pt>
                      <c:pt idx="6597">
                        <c:v>8.2822023256351518E-2</c:v>
                      </c:pt>
                      <c:pt idx="6598">
                        <c:v>8.2822023256351518E-2</c:v>
                      </c:pt>
                      <c:pt idx="6599">
                        <c:v>8.3642043288592621E-2</c:v>
                      </c:pt>
                      <c:pt idx="6600">
                        <c:v>8.2002003224110415E-2</c:v>
                      </c:pt>
                      <c:pt idx="6601">
                        <c:v>8.2002003224110415E-2</c:v>
                      </c:pt>
                      <c:pt idx="6602">
                        <c:v>8.2002003224110415E-2</c:v>
                      </c:pt>
                      <c:pt idx="6603">
                        <c:v>8.2002003224110415E-2</c:v>
                      </c:pt>
                      <c:pt idx="6604">
                        <c:v>8.2002003224110415E-2</c:v>
                      </c:pt>
                      <c:pt idx="6605">
                        <c:v>8.2822023256351518E-2</c:v>
                      </c:pt>
                      <c:pt idx="6606">
                        <c:v>8.2002003224110415E-2</c:v>
                      </c:pt>
                      <c:pt idx="6607">
                        <c:v>8.2822023256351518E-2</c:v>
                      </c:pt>
                      <c:pt idx="6608">
                        <c:v>8.3642043288592621E-2</c:v>
                      </c:pt>
                      <c:pt idx="6609">
                        <c:v>8.2002003224110415E-2</c:v>
                      </c:pt>
                      <c:pt idx="6610">
                        <c:v>8.2002003224110415E-2</c:v>
                      </c:pt>
                      <c:pt idx="6611">
                        <c:v>8.2002003224110415E-2</c:v>
                      </c:pt>
                      <c:pt idx="6612">
                        <c:v>8.2002003224110415E-2</c:v>
                      </c:pt>
                      <c:pt idx="6613">
                        <c:v>8.2002003224110415E-2</c:v>
                      </c:pt>
                      <c:pt idx="6614">
                        <c:v>8.2002003224110415E-2</c:v>
                      </c:pt>
                      <c:pt idx="6615">
                        <c:v>8.2002003224110415E-2</c:v>
                      </c:pt>
                      <c:pt idx="6616">
                        <c:v>8.2002003224110415E-2</c:v>
                      </c:pt>
                      <c:pt idx="6617">
                        <c:v>8.0361963159628208E-2</c:v>
                      </c:pt>
                      <c:pt idx="6618">
                        <c:v>7.9541943127387105E-2</c:v>
                      </c:pt>
                      <c:pt idx="6619">
                        <c:v>7.9541943127387105E-2</c:v>
                      </c:pt>
                      <c:pt idx="6620">
                        <c:v>7.8721923095146001E-2</c:v>
                      </c:pt>
                      <c:pt idx="6621">
                        <c:v>8.0361963159628208E-2</c:v>
                      </c:pt>
                      <c:pt idx="6622">
                        <c:v>7.8721923095146001E-2</c:v>
                      </c:pt>
                      <c:pt idx="6623">
                        <c:v>7.9541943127387105E-2</c:v>
                      </c:pt>
                      <c:pt idx="6624">
                        <c:v>7.9541943127387105E-2</c:v>
                      </c:pt>
                      <c:pt idx="6625">
                        <c:v>8.0361963159628208E-2</c:v>
                      </c:pt>
                      <c:pt idx="6626">
                        <c:v>7.7901903062904898E-2</c:v>
                      </c:pt>
                      <c:pt idx="6627">
                        <c:v>7.9541943127387105E-2</c:v>
                      </c:pt>
                      <c:pt idx="6628">
                        <c:v>7.7081883030663795E-2</c:v>
                      </c:pt>
                      <c:pt idx="6629">
                        <c:v>7.9541943127387105E-2</c:v>
                      </c:pt>
                      <c:pt idx="6630">
                        <c:v>7.7901903062904898E-2</c:v>
                      </c:pt>
                      <c:pt idx="6631">
                        <c:v>7.8721923095146001E-2</c:v>
                      </c:pt>
                      <c:pt idx="6632">
                        <c:v>7.9541943127387105E-2</c:v>
                      </c:pt>
                      <c:pt idx="6633">
                        <c:v>7.7901903062904898E-2</c:v>
                      </c:pt>
                      <c:pt idx="6634">
                        <c:v>7.8721923095146001E-2</c:v>
                      </c:pt>
                      <c:pt idx="6635">
                        <c:v>7.7901903062904898E-2</c:v>
                      </c:pt>
                      <c:pt idx="6636">
                        <c:v>7.7901903062904898E-2</c:v>
                      </c:pt>
                      <c:pt idx="6637">
                        <c:v>7.7901903062904898E-2</c:v>
                      </c:pt>
                      <c:pt idx="6638">
                        <c:v>7.7081883030663795E-2</c:v>
                      </c:pt>
                      <c:pt idx="6639">
                        <c:v>7.7901903062904898E-2</c:v>
                      </c:pt>
                      <c:pt idx="6640">
                        <c:v>8.0361963159628208E-2</c:v>
                      </c:pt>
                      <c:pt idx="6641">
                        <c:v>7.8721923095146001E-2</c:v>
                      </c:pt>
                      <c:pt idx="6642">
                        <c:v>7.7901903062904898E-2</c:v>
                      </c:pt>
                      <c:pt idx="6643">
                        <c:v>7.7901903062904898E-2</c:v>
                      </c:pt>
                      <c:pt idx="6644">
                        <c:v>7.8721923095146001E-2</c:v>
                      </c:pt>
                      <c:pt idx="6645">
                        <c:v>7.5441842966181588E-2</c:v>
                      </c:pt>
                      <c:pt idx="6646">
                        <c:v>7.6261862998422691E-2</c:v>
                      </c:pt>
                      <c:pt idx="6647">
                        <c:v>7.5441842966181588E-2</c:v>
                      </c:pt>
                      <c:pt idx="6648">
                        <c:v>7.4621822933940485E-2</c:v>
                      </c:pt>
                      <c:pt idx="6649">
                        <c:v>7.6261862998422691E-2</c:v>
                      </c:pt>
                      <c:pt idx="6650">
                        <c:v>7.7901903062904898E-2</c:v>
                      </c:pt>
                      <c:pt idx="6651">
                        <c:v>7.6261862998422691E-2</c:v>
                      </c:pt>
                      <c:pt idx="6652">
                        <c:v>7.5441842966181588E-2</c:v>
                      </c:pt>
                      <c:pt idx="6653">
                        <c:v>7.6261862998422691E-2</c:v>
                      </c:pt>
                      <c:pt idx="6654">
                        <c:v>7.6261862998422691E-2</c:v>
                      </c:pt>
                      <c:pt idx="6655">
                        <c:v>7.6261862998422691E-2</c:v>
                      </c:pt>
                      <c:pt idx="6656">
                        <c:v>7.5441842966181588E-2</c:v>
                      </c:pt>
                      <c:pt idx="6657">
                        <c:v>7.5441842966181588E-2</c:v>
                      </c:pt>
                      <c:pt idx="6658">
                        <c:v>7.5441842966181588E-2</c:v>
                      </c:pt>
                      <c:pt idx="6659">
                        <c:v>7.6261862998422691E-2</c:v>
                      </c:pt>
                      <c:pt idx="6660">
                        <c:v>7.6261862998422691E-2</c:v>
                      </c:pt>
                      <c:pt idx="6661">
                        <c:v>7.4621822933940485E-2</c:v>
                      </c:pt>
                      <c:pt idx="6662">
                        <c:v>7.2161762837217175E-2</c:v>
                      </c:pt>
                      <c:pt idx="6663">
                        <c:v>7.4621822933940485E-2</c:v>
                      </c:pt>
                      <c:pt idx="6664">
                        <c:v>7.4621822933940485E-2</c:v>
                      </c:pt>
                      <c:pt idx="6665">
                        <c:v>7.4621822933940485E-2</c:v>
                      </c:pt>
                      <c:pt idx="6666">
                        <c:v>7.5441842966181588E-2</c:v>
                      </c:pt>
                      <c:pt idx="6667">
                        <c:v>7.4621822933940485E-2</c:v>
                      </c:pt>
                      <c:pt idx="6668">
                        <c:v>7.5441842966181588E-2</c:v>
                      </c:pt>
                      <c:pt idx="6669">
                        <c:v>7.7081883030663795E-2</c:v>
                      </c:pt>
                      <c:pt idx="6670">
                        <c:v>7.4621822933940485E-2</c:v>
                      </c:pt>
                      <c:pt idx="6671">
                        <c:v>7.4621822933940485E-2</c:v>
                      </c:pt>
                      <c:pt idx="6672">
                        <c:v>7.3801802901699382E-2</c:v>
                      </c:pt>
                      <c:pt idx="6673">
                        <c:v>7.5441842966181588E-2</c:v>
                      </c:pt>
                      <c:pt idx="6674">
                        <c:v>7.5441842966181588E-2</c:v>
                      </c:pt>
                      <c:pt idx="6675">
                        <c:v>7.5441842966181588E-2</c:v>
                      </c:pt>
                      <c:pt idx="6676">
                        <c:v>7.7081883030663795E-2</c:v>
                      </c:pt>
                      <c:pt idx="6677">
                        <c:v>7.5441842966181588E-2</c:v>
                      </c:pt>
                      <c:pt idx="6678">
                        <c:v>7.5441842966181588E-2</c:v>
                      </c:pt>
                      <c:pt idx="6679">
                        <c:v>7.7901903062904898E-2</c:v>
                      </c:pt>
                      <c:pt idx="6680">
                        <c:v>7.7081883030663795E-2</c:v>
                      </c:pt>
                      <c:pt idx="6681">
                        <c:v>7.5441842966181588E-2</c:v>
                      </c:pt>
                      <c:pt idx="6682">
                        <c:v>7.7901903062904898E-2</c:v>
                      </c:pt>
                      <c:pt idx="6683">
                        <c:v>7.8721923095146001E-2</c:v>
                      </c:pt>
                      <c:pt idx="6684">
                        <c:v>7.9541943127387105E-2</c:v>
                      </c:pt>
                      <c:pt idx="6685">
                        <c:v>8.0361963159628208E-2</c:v>
                      </c:pt>
                      <c:pt idx="6686">
                        <c:v>8.2002003224110415E-2</c:v>
                      </c:pt>
                      <c:pt idx="6687">
                        <c:v>8.2002003224110415E-2</c:v>
                      </c:pt>
                      <c:pt idx="6688">
                        <c:v>8.5282083353074828E-2</c:v>
                      </c:pt>
                      <c:pt idx="6689">
                        <c:v>8.4462063320833725E-2</c:v>
                      </c:pt>
                      <c:pt idx="6690">
                        <c:v>8.6102103385315959E-2</c:v>
                      </c:pt>
                      <c:pt idx="6691">
                        <c:v>8.9382183514280372E-2</c:v>
                      </c:pt>
                      <c:pt idx="6692">
                        <c:v>8.9382183514280372E-2</c:v>
                      </c:pt>
                      <c:pt idx="6693">
                        <c:v>9.2662263643244758E-2</c:v>
                      </c:pt>
                      <c:pt idx="6694">
                        <c:v>9.0202203546521476E-2</c:v>
                      </c:pt>
                      <c:pt idx="6695">
                        <c:v>9.4302303707726964E-2</c:v>
                      </c:pt>
                      <c:pt idx="6696">
                        <c:v>9.4302303707726964E-2</c:v>
                      </c:pt>
                      <c:pt idx="6697">
                        <c:v>9.5122323739968068E-2</c:v>
                      </c:pt>
                      <c:pt idx="6698">
                        <c:v>9.6762363804450302E-2</c:v>
                      </c:pt>
                      <c:pt idx="6699">
                        <c:v>9.7582383836691405E-2</c:v>
                      </c:pt>
                      <c:pt idx="6700">
                        <c:v>9.9222423901173612E-2</c:v>
                      </c:pt>
                      <c:pt idx="6701">
                        <c:v>9.8402403868932509E-2</c:v>
                      </c:pt>
                      <c:pt idx="6702">
                        <c:v>9.8402403868932509E-2</c:v>
                      </c:pt>
                      <c:pt idx="6703">
                        <c:v>9.6762363804450302E-2</c:v>
                      </c:pt>
                      <c:pt idx="6704">
                        <c:v>9.8402403868932509E-2</c:v>
                      </c:pt>
                      <c:pt idx="6705">
                        <c:v>9.8402403868932509E-2</c:v>
                      </c:pt>
                      <c:pt idx="6706">
                        <c:v>9.7582383836691405E-2</c:v>
                      </c:pt>
                      <c:pt idx="6707">
                        <c:v>9.8402403868932509E-2</c:v>
                      </c:pt>
                      <c:pt idx="6708">
                        <c:v>9.9222423901173612E-2</c:v>
                      </c:pt>
                      <c:pt idx="6709">
                        <c:v>9.8402403868932509E-2</c:v>
                      </c:pt>
                      <c:pt idx="6710">
                        <c:v>9.9222423901173612E-2</c:v>
                      </c:pt>
                      <c:pt idx="6711">
                        <c:v>9.8402403868932509E-2</c:v>
                      </c:pt>
                      <c:pt idx="6712">
                        <c:v>9.6762363804450302E-2</c:v>
                      </c:pt>
                      <c:pt idx="6713">
                        <c:v>9.8402403868932509E-2</c:v>
                      </c:pt>
                      <c:pt idx="6714">
                        <c:v>9.9222423901173612E-2</c:v>
                      </c:pt>
                      <c:pt idx="6715">
                        <c:v>9.8402403868932509E-2</c:v>
                      </c:pt>
                      <c:pt idx="6716">
                        <c:v>9.8402403868932509E-2</c:v>
                      </c:pt>
                      <c:pt idx="6717">
                        <c:v>9.9222423901173612E-2</c:v>
                      </c:pt>
                      <c:pt idx="6718">
                        <c:v>9.5942343772209199E-2</c:v>
                      </c:pt>
                      <c:pt idx="6719">
                        <c:v>9.5942343772209199E-2</c:v>
                      </c:pt>
                      <c:pt idx="6720">
                        <c:v>9.7582383836691405E-2</c:v>
                      </c:pt>
                      <c:pt idx="6721">
                        <c:v>9.6762363804450302E-2</c:v>
                      </c:pt>
                      <c:pt idx="6722">
                        <c:v>9.7582383836691405E-2</c:v>
                      </c:pt>
                      <c:pt idx="6723">
                        <c:v>9.5122323739968068E-2</c:v>
                      </c:pt>
                      <c:pt idx="6724">
                        <c:v>9.5942343772209199E-2</c:v>
                      </c:pt>
                      <c:pt idx="6725">
                        <c:v>9.5942343772209199E-2</c:v>
                      </c:pt>
                      <c:pt idx="6726">
                        <c:v>9.5942343772209199E-2</c:v>
                      </c:pt>
                      <c:pt idx="6727">
                        <c:v>9.7582383836691405E-2</c:v>
                      </c:pt>
                      <c:pt idx="6728">
                        <c:v>9.4302303707726964E-2</c:v>
                      </c:pt>
                      <c:pt idx="6729">
                        <c:v>9.5942343772209199E-2</c:v>
                      </c:pt>
                      <c:pt idx="6730">
                        <c:v>9.5942343772209199E-2</c:v>
                      </c:pt>
                      <c:pt idx="6731">
                        <c:v>9.5122323739968068E-2</c:v>
                      </c:pt>
                      <c:pt idx="6732">
                        <c:v>9.6762363804450302E-2</c:v>
                      </c:pt>
                      <c:pt idx="6733">
                        <c:v>9.4302303707726964E-2</c:v>
                      </c:pt>
                      <c:pt idx="6734">
                        <c:v>9.3482283675485861E-2</c:v>
                      </c:pt>
                      <c:pt idx="6735">
                        <c:v>9.4302303707726964E-2</c:v>
                      </c:pt>
                      <c:pt idx="6736">
                        <c:v>9.3482283675485861E-2</c:v>
                      </c:pt>
                      <c:pt idx="6737">
                        <c:v>9.5122323739968068E-2</c:v>
                      </c:pt>
                      <c:pt idx="6738">
                        <c:v>9.4302303707726964E-2</c:v>
                      </c:pt>
                      <c:pt idx="6739">
                        <c:v>9.2662263643244758E-2</c:v>
                      </c:pt>
                      <c:pt idx="6740">
                        <c:v>9.5122323739968068E-2</c:v>
                      </c:pt>
                      <c:pt idx="6741">
                        <c:v>9.4302303707726964E-2</c:v>
                      </c:pt>
                      <c:pt idx="6742">
                        <c:v>9.4302303707726964E-2</c:v>
                      </c:pt>
                      <c:pt idx="6743">
                        <c:v>9.2662263643244758E-2</c:v>
                      </c:pt>
                      <c:pt idx="6744">
                        <c:v>9.3482283675485861E-2</c:v>
                      </c:pt>
                      <c:pt idx="6745">
                        <c:v>9.3482283675485861E-2</c:v>
                      </c:pt>
                      <c:pt idx="6746">
                        <c:v>9.4302303707726964E-2</c:v>
                      </c:pt>
                      <c:pt idx="6747">
                        <c:v>9.2662263643244758E-2</c:v>
                      </c:pt>
                      <c:pt idx="6748">
                        <c:v>9.3482283675485861E-2</c:v>
                      </c:pt>
                      <c:pt idx="6749">
                        <c:v>9.4302303707726964E-2</c:v>
                      </c:pt>
                      <c:pt idx="6750">
                        <c:v>9.2662263643244758E-2</c:v>
                      </c:pt>
                      <c:pt idx="6751">
                        <c:v>9.1842243611003682E-2</c:v>
                      </c:pt>
                      <c:pt idx="6752">
                        <c:v>9.3482283675485861E-2</c:v>
                      </c:pt>
                      <c:pt idx="6753">
                        <c:v>9.2662263643244758E-2</c:v>
                      </c:pt>
                      <c:pt idx="6754">
                        <c:v>9.1842243611003682E-2</c:v>
                      </c:pt>
                      <c:pt idx="6755">
                        <c:v>9.2662263643244758E-2</c:v>
                      </c:pt>
                      <c:pt idx="6756">
                        <c:v>9.1842243611003682E-2</c:v>
                      </c:pt>
                      <c:pt idx="6757">
                        <c:v>9.1842243611003682E-2</c:v>
                      </c:pt>
                      <c:pt idx="6758">
                        <c:v>9.1022223578762579E-2</c:v>
                      </c:pt>
                      <c:pt idx="6759">
                        <c:v>9.1022223578762579E-2</c:v>
                      </c:pt>
                      <c:pt idx="6760">
                        <c:v>9.1842243611003682E-2</c:v>
                      </c:pt>
                      <c:pt idx="6761">
                        <c:v>9.3482283675485861E-2</c:v>
                      </c:pt>
                      <c:pt idx="6762">
                        <c:v>9.1022223578762579E-2</c:v>
                      </c:pt>
                      <c:pt idx="6763">
                        <c:v>9.1842243611003682E-2</c:v>
                      </c:pt>
                      <c:pt idx="6764">
                        <c:v>9.1842243611003682E-2</c:v>
                      </c:pt>
                      <c:pt idx="6765">
                        <c:v>9.2662263643244758E-2</c:v>
                      </c:pt>
                      <c:pt idx="6766">
                        <c:v>9.1022223578762579E-2</c:v>
                      </c:pt>
                      <c:pt idx="6767">
                        <c:v>9.1022223578762579E-2</c:v>
                      </c:pt>
                      <c:pt idx="6768">
                        <c:v>9.1022223578762579E-2</c:v>
                      </c:pt>
                      <c:pt idx="6769">
                        <c:v>9.1022223578762579E-2</c:v>
                      </c:pt>
                      <c:pt idx="6770">
                        <c:v>9.0202203546521476E-2</c:v>
                      </c:pt>
                      <c:pt idx="6771">
                        <c:v>9.0202203546521476E-2</c:v>
                      </c:pt>
                      <c:pt idx="6772">
                        <c:v>8.9382183514280372E-2</c:v>
                      </c:pt>
                      <c:pt idx="6773">
                        <c:v>9.0202203546521476E-2</c:v>
                      </c:pt>
                      <c:pt idx="6774">
                        <c:v>9.0202203546521476E-2</c:v>
                      </c:pt>
                      <c:pt idx="6775">
                        <c:v>9.0202203546521476E-2</c:v>
                      </c:pt>
                      <c:pt idx="6776">
                        <c:v>9.1022223578762579E-2</c:v>
                      </c:pt>
                      <c:pt idx="6777">
                        <c:v>9.1022223578762579E-2</c:v>
                      </c:pt>
                      <c:pt idx="6778">
                        <c:v>8.9382183514280372E-2</c:v>
                      </c:pt>
                      <c:pt idx="6779">
                        <c:v>9.1022223578762579E-2</c:v>
                      </c:pt>
                      <c:pt idx="6780">
                        <c:v>8.9382183514280372E-2</c:v>
                      </c:pt>
                      <c:pt idx="6781">
                        <c:v>9.1842243611003682E-2</c:v>
                      </c:pt>
                      <c:pt idx="6782">
                        <c:v>9.1022223578762579E-2</c:v>
                      </c:pt>
                      <c:pt idx="6783">
                        <c:v>8.7742143449798166E-2</c:v>
                      </c:pt>
                      <c:pt idx="6784">
                        <c:v>9.0202203546521476E-2</c:v>
                      </c:pt>
                      <c:pt idx="6785">
                        <c:v>9.0202203546521476E-2</c:v>
                      </c:pt>
                      <c:pt idx="6786">
                        <c:v>8.7742143449798166E-2</c:v>
                      </c:pt>
                      <c:pt idx="6787">
                        <c:v>8.9382183514280372E-2</c:v>
                      </c:pt>
                      <c:pt idx="6788">
                        <c:v>9.1022223578762579E-2</c:v>
                      </c:pt>
                      <c:pt idx="6789">
                        <c:v>9.0202203546521476E-2</c:v>
                      </c:pt>
                      <c:pt idx="6790">
                        <c:v>8.9382183514280372E-2</c:v>
                      </c:pt>
                      <c:pt idx="6791">
                        <c:v>8.9382183514280372E-2</c:v>
                      </c:pt>
                      <c:pt idx="6792">
                        <c:v>8.9382183514280372E-2</c:v>
                      </c:pt>
                      <c:pt idx="6793">
                        <c:v>9.0202203546521476E-2</c:v>
                      </c:pt>
                      <c:pt idx="6794">
                        <c:v>9.1842243611003682E-2</c:v>
                      </c:pt>
                      <c:pt idx="6795">
                        <c:v>8.9382183514280372E-2</c:v>
                      </c:pt>
                      <c:pt idx="6796">
                        <c:v>9.0202203546521476E-2</c:v>
                      </c:pt>
                      <c:pt idx="6797">
                        <c:v>8.9382183514280372E-2</c:v>
                      </c:pt>
                      <c:pt idx="6798">
                        <c:v>9.0202203546521476E-2</c:v>
                      </c:pt>
                      <c:pt idx="6799">
                        <c:v>9.0202203546521476E-2</c:v>
                      </c:pt>
                      <c:pt idx="6800">
                        <c:v>9.0202203546521476E-2</c:v>
                      </c:pt>
                      <c:pt idx="6801">
                        <c:v>8.9382183514280372E-2</c:v>
                      </c:pt>
                      <c:pt idx="6802">
                        <c:v>9.0202203546521476E-2</c:v>
                      </c:pt>
                      <c:pt idx="6803">
                        <c:v>8.6922123417557062E-2</c:v>
                      </c:pt>
                      <c:pt idx="6804">
                        <c:v>8.9382183514280372E-2</c:v>
                      </c:pt>
                      <c:pt idx="6805">
                        <c:v>8.9382183514280372E-2</c:v>
                      </c:pt>
                      <c:pt idx="6806">
                        <c:v>8.9382183514280372E-2</c:v>
                      </c:pt>
                      <c:pt idx="6807">
                        <c:v>8.9382183514280372E-2</c:v>
                      </c:pt>
                      <c:pt idx="6808">
                        <c:v>9.0202203546521476E-2</c:v>
                      </c:pt>
                      <c:pt idx="6809">
                        <c:v>8.7742143449798166E-2</c:v>
                      </c:pt>
                      <c:pt idx="6810">
                        <c:v>8.8562163482039269E-2</c:v>
                      </c:pt>
                      <c:pt idx="6811">
                        <c:v>8.9382183514280372E-2</c:v>
                      </c:pt>
                      <c:pt idx="6812">
                        <c:v>9.0202203546521476E-2</c:v>
                      </c:pt>
                      <c:pt idx="6813">
                        <c:v>8.8562163482039269E-2</c:v>
                      </c:pt>
                      <c:pt idx="6814">
                        <c:v>8.8562163482039269E-2</c:v>
                      </c:pt>
                      <c:pt idx="6815">
                        <c:v>8.6922123417557062E-2</c:v>
                      </c:pt>
                      <c:pt idx="6816">
                        <c:v>8.9382183514280372E-2</c:v>
                      </c:pt>
                      <c:pt idx="6817">
                        <c:v>8.6922123417557062E-2</c:v>
                      </c:pt>
                      <c:pt idx="6818">
                        <c:v>8.8562163482039269E-2</c:v>
                      </c:pt>
                      <c:pt idx="6819">
                        <c:v>8.6922123417557062E-2</c:v>
                      </c:pt>
                      <c:pt idx="6820">
                        <c:v>8.7742143449798166E-2</c:v>
                      </c:pt>
                      <c:pt idx="6821">
                        <c:v>8.6922123417557062E-2</c:v>
                      </c:pt>
                      <c:pt idx="6822">
                        <c:v>8.6922123417557062E-2</c:v>
                      </c:pt>
                      <c:pt idx="6823">
                        <c:v>8.8562163482039269E-2</c:v>
                      </c:pt>
                      <c:pt idx="6824">
                        <c:v>8.9382183514280372E-2</c:v>
                      </c:pt>
                      <c:pt idx="6825">
                        <c:v>8.9382183514280372E-2</c:v>
                      </c:pt>
                      <c:pt idx="6826">
                        <c:v>9.0202203546521476E-2</c:v>
                      </c:pt>
                      <c:pt idx="6827">
                        <c:v>8.9382183514280372E-2</c:v>
                      </c:pt>
                      <c:pt idx="6828">
                        <c:v>9.0202203546521476E-2</c:v>
                      </c:pt>
                      <c:pt idx="6829">
                        <c:v>8.8562163482039269E-2</c:v>
                      </c:pt>
                      <c:pt idx="6830">
                        <c:v>8.9382183514280372E-2</c:v>
                      </c:pt>
                      <c:pt idx="6831">
                        <c:v>9.0202203546521476E-2</c:v>
                      </c:pt>
                      <c:pt idx="6832">
                        <c:v>8.8562163482039269E-2</c:v>
                      </c:pt>
                      <c:pt idx="6833">
                        <c:v>8.9382183514280372E-2</c:v>
                      </c:pt>
                      <c:pt idx="6834">
                        <c:v>9.0202203546521476E-2</c:v>
                      </c:pt>
                      <c:pt idx="6835">
                        <c:v>9.0202203546521476E-2</c:v>
                      </c:pt>
                      <c:pt idx="6836">
                        <c:v>8.9382183514280372E-2</c:v>
                      </c:pt>
                      <c:pt idx="6837">
                        <c:v>9.1842243611003682E-2</c:v>
                      </c:pt>
                      <c:pt idx="6838">
                        <c:v>9.1022223578762579E-2</c:v>
                      </c:pt>
                      <c:pt idx="6839">
                        <c:v>9.1022223578762579E-2</c:v>
                      </c:pt>
                      <c:pt idx="6840">
                        <c:v>9.2662263643244758E-2</c:v>
                      </c:pt>
                      <c:pt idx="6841">
                        <c:v>9.2662263643244758E-2</c:v>
                      </c:pt>
                      <c:pt idx="6842">
                        <c:v>9.1022223578762579E-2</c:v>
                      </c:pt>
                      <c:pt idx="6843">
                        <c:v>9.1022223578762579E-2</c:v>
                      </c:pt>
                      <c:pt idx="6844">
                        <c:v>9.1842243611003682E-2</c:v>
                      </c:pt>
                      <c:pt idx="6845">
                        <c:v>9.2662263643244758E-2</c:v>
                      </c:pt>
                      <c:pt idx="6846">
                        <c:v>9.2662263643244758E-2</c:v>
                      </c:pt>
                      <c:pt idx="6847">
                        <c:v>9.1022223578762579E-2</c:v>
                      </c:pt>
                      <c:pt idx="6848">
                        <c:v>9.0202203546521476E-2</c:v>
                      </c:pt>
                      <c:pt idx="6849">
                        <c:v>9.1022223578762579E-2</c:v>
                      </c:pt>
                      <c:pt idx="6850">
                        <c:v>9.0202203546521476E-2</c:v>
                      </c:pt>
                      <c:pt idx="6851">
                        <c:v>9.0202203546521476E-2</c:v>
                      </c:pt>
                      <c:pt idx="6852">
                        <c:v>8.9382183514280372E-2</c:v>
                      </c:pt>
                      <c:pt idx="6853">
                        <c:v>9.1842243611003682E-2</c:v>
                      </c:pt>
                      <c:pt idx="6854">
                        <c:v>9.0202203546521476E-2</c:v>
                      </c:pt>
                      <c:pt idx="6855">
                        <c:v>9.0202203546521476E-2</c:v>
                      </c:pt>
                      <c:pt idx="6856">
                        <c:v>8.7742143449798166E-2</c:v>
                      </c:pt>
                      <c:pt idx="6857">
                        <c:v>8.9382183514280372E-2</c:v>
                      </c:pt>
                      <c:pt idx="6858">
                        <c:v>8.7742143449798166E-2</c:v>
                      </c:pt>
                      <c:pt idx="6859">
                        <c:v>8.8562163482039269E-2</c:v>
                      </c:pt>
                      <c:pt idx="6860">
                        <c:v>9.0202203546521476E-2</c:v>
                      </c:pt>
                      <c:pt idx="6861">
                        <c:v>8.7742143449798166E-2</c:v>
                      </c:pt>
                      <c:pt idx="6862">
                        <c:v>8.7742143449798166E-2</c:v>
                      </c:pt>
                      <c:pt idx="6863">
                        <c:v>8.9382183514280372E-2</c:v>
                      </c:pt>
                      <c:pt idx="6864">
                        <c:v>9.0202203546521476E-2</c:v>
                      </c:pt>
                      <c:pt idx="6865">
                        <c:v>8.9382183514280372E-2</c:v>
                      </c:pt>
                      <c:pt idx="6866">
                        <c:v>8.9382183514280372E-2</c:v>
                      </c:pt>
                      <c:pt idx="6867">
                        <c:v>8.8562163482039269E-2</c:v>
                      </c:pt>
                      <c:pt idx="6868">
                        <c:v>8.9382183514280372E-2</c:v>
                      </c:pt>
                      <c:pt idx="6869">
                        <c:v>8.9382183514280372E-2</c:v>
                      </c:pt>
                      <c:pt idx="6870">
                        <c:v>8.7742143449798166E-2</c:v>
                      </c:pt>
                      <c:pt idx="6871">
                        <c:v>8.7742143449798166E-2</c:v>
                      </c:pt>
                      <c:pt idx="6872">
                        <c:v>8.7742143449798166E-2</c:v>
                      </c:pt>
                      <c:pt idx="6873">
                        <c:v>8.9382183514280372E-2</c:v>
                      </c:pt>
                      <c:pt idx="6874">
                        <c:v>8.8562163482039269E-2</c:v>
                      </c:pt>
                      <c:pt idx="6875">
                        <c:v>8.7742143449798166E-2</c:v>
                      </c:pt>
                      <c:pt idx="6876">
                        <c:v>8.7742143449798166E-2</c:v>
                      </c:pt>
                      <c:pt idx="6877">
                        <c:v>8.7742143449798166E-2</c:v>
                      </c:pt>
                      <c:pt idx="6878">
                        <c:v>8.9382183514280372E-2</c:v>
                      </c:pt>
                      <c:pt idx="6879">
                        <c:v>8.7742143449798166E-2</c:v>
                      </c:pt>
                      <c:pt idx="6880">
                        <c:v>8.6922123417557062E-2</c:v>
                      </c:pt>
                      <c:pt idx="6881">
                        <c:v>8.6922123417557062E-2</c:v>
                      </c:pt>
                      <c:pt idx="6882">
                        <c:v>8.6102103385315959E-2</c:v>
                      </c:pt>
                      <c:pt idx="6883">
                        <c:v>8.6922123417557062E-2</c:v>
                      </c:pt>
                      <c:pt idx="6884">
                        <c:v>8.7742143449798166E-2</c:v>
                      </c:pt>
                      <c:pt idx="6885">
                        <c:v>8.7742143449798166E-2</c:v>
                      </c:pt>
                      <c:pt idx="6886">
                        <c:v>8.7742143449798166E-2</c:v>
                      </c:pt>
                      <c:pt idx="6887">
                        <c:v>8.6922123417557062E-2</c:v>
                      </c:pt>
                      <c:pt idx="6888">
                        <c:v>8.6922123417557062E-2</c:v>
                      </c:pt>
                      <c:pt idx="6889">
                        <c:v>8.6922123417557062E-2</c:v>
                      </c:pt>
                      <c:pt idx="6890">
                        <c:v>8.6102103385315959E-2</c:v>
                      </c:pt>
                      <c:pt idx="6891">
                        <c:v>8.6922123417557062E-2</c:v>
                      </c:pt>
                      <c:pt idx="6892">
                        <c:v>8.6102103385315959E-2</c:v>
                      </c:pt>
                      <c:pt idx="6893">
                        <c:v>8.4462063320833725E-2</c:v>
                      </c:pt>
                      <c:pt idx="6894">
                        <c:v>8.6922123417557062E-2</c:v>
                      </c:pt>
                      <c:pt idx="6895">
                        <c:v>8.5282083353074828E-2</c:v>
                      </c:pt>
                      <c:pt idx="6896">
                        <c:v>8.4462063320833725E-2</c:v>
                      </c:pt>
                      <c:pt idx="6897">
                        <c:v>8.4462063320833725E-2</c:v>
                      </c:pt>
                      <c:pt idx="6898">
                        <c:v>8.2002003224110415E-2</c:v>
                      </c:pt>
                      <c:pt idx="6899">
                        <c:v>8.4462063320833725E-2</c:v>
                      </c:pt>
                      <c:pt idx="6900">
                        <c:v>8.4462063320833725E-2</c:v>
                      </c:pt>
                      <c:pt idx="6901">
                        <c:v>8.2822023256351518E-2</c:v>
                      </c:pt>
                      <c:pt idx="6902">
                        <c:v>8.2822023256351518E-2</c:v>
                      </c:pt>
                      <c:pt idx="6903">
                        <c:v>8.3642043288592621E-2</c:v>
                      </c:pt>
                      <c:pt idx="6904">
                        <c:v>8.3642043288592621E-2</c:v>
                      </c:pt>
                      <c:pt idx="6905">
                        <c:v>8.2822023256351518E-2</c:v>
                      </c:pt>
                      <c:pt idx="6906">
                        <c:v>8.2822023256351518E-2</c:v>
                      </c:pt>
                      <c:pt idx="6907">
                        <c:v>8.2822023256351518E-2</c:v>
                      </c:pt>
                      <c:pt idx="6908">
                        <c:v>8.2822023256351518E-2</c:v>
                      </c:pt>
                      <c:pt idx="6909">
                        <c:v>8.2002003224110415E-2</c:v>
                      </c:pt>
                      <c:pt idx="6910">
                        <c:v>8.2822023256351518E-2</c:v>
                      </c:pt>
                      <c:pt idx="6911">
                        <c:v>8.2002003224110415E-2</c:v>
                      </c:pt>
                      <c:pt idx="6912">
                        <c:v>8.2822023256351518E-2</c:v>
                      </c:pt>
                      <c:pt idx="6913">
                        <c:v>8.2002003224110415E-2</c:v>
                      </c:pt>
                      <c:pt idx="6914">
                        <c:v>7.9541943127387105E-2</c:v>
                      </c:pt>
                      <c:pt idx="6915">
                        <c:v>8.1181983191869311E-2</c:v>
                      </c:pt>
                      <c:pt idx="6916">
                        <c:v>8.0361963159628208E-2</c:v>
                      </c:pt>
                      <c:pt idx="6917">
                        <c:v>8.2002003224110415E-2</c:v>
                      </c:pt>
                      <c:pt idx="6918">
                        <c:v>8.1181983191869311E-2</c:v>
                      </c:pt>
                      <c:pt idx="6919">
                        <c:v>8.0361963159628208E-2</c:v>
                      </c:pt>
                      <c:pt idx="6920">
                        <c:v>8.0361963159628208E-2</c:v>
                      </c:pt>
                      <c:pt idx="6921">
                        <c:v>7.9541943127387105E-2</c:v>
                      </c:pt>
                      <c:pt idx="6922">
                        <c:v>7.9541943127387105E-2</c:v>
                      </c:pt>
                      <c:pt idx="6923">
                        <c:v>7.9541943127387105E-2</c:v>
                      </c:pt>
                      <c:pt idx="6924">
                        <c:v>7.8721923095146001E-2</c:v>
                      </c:pt>
                      <c:pt idx="6925">
                        <c:v>8.1181983191869311E-2</c:v>
                      </c:pt>
                      <c:pt idx="6926">
                        <c:v>7.9541943127387105E-2</c:v>
                      </c:pt>
                      <c:pt idx="6927">
                        <c:v>7.7901903062904898E-2</c:v>
                      </c:pt>
                      <c:pt idx="6928">
                        <c:v>7.7901903062904898E-2</c:v>
                      </c:pt>
                      <c:pt idx="6929">
                        <c:v>8.0361963159628208E-2</c:v>
                      </c:pt>
                      <c:pt idx="6930">
                        <c:v>7.8721923095146001E-2</c:v>
                      </c:pt>
                      <c:pt idx="6931">
                        <c:v>7.7081883030663795E-2</c:v>
                      </c:pt>
                      <c:pt idx="6932">
                        <c:v>7.7901903062904898E-2</c:v>
                      </c:pt>
                      <c:pt idx="6933">
                        <c:v>7.7901903062904898E-2</c:v>
                      </c:pt>
                      <c:pt idx="6934">
                        <c:v>7.8721923095146001E-2</c:v>
                      </c:pt>
                      <c:pt idx="6935">
                        <c:v>7.6261862998422691E-2</c:v>
                      </c:pt>
                      <c:pt idx="6936">
                        <c:v>7.7901903062904898E-2</c:v>
                      </c:pt>
                      <c:pt idx="6937">
                        <c:v>7.7081883030663795E-2</c:v>
                      </c:pt>
                      <c:pt idx="6938">
                        <c:v>7.8721923095146001E-2</c:v>
                      </c:pt>
                      <c:pt idx="6939">
                        <c:v>7.7901903062904898E-2</c:v>
                      </c:pt>
                      <c:pt idx="6940">
                        <c:v>7.7081883030663795E-2</c:v>
                      </c:pt>
                      <c:pt idx="6941">
                        <c:v>7.7901903062904898E-2</c:v>
                      </c:pt>
                      <c:pt idx="6942">
                        <c:v>7.6261862998422691E-2</c:v>
                      </c:pt>
                      <c:pt idx="6943">
                        <c:v>7.7081883030663795E-2</c:v>
                      </c:pt>
                      <c:pt idx="6944">
                        <c:v>7.5441842966181588E-2</c:v>
                      </c:pt>
                      <c:pt idx="6945">
                        <c:v>7.5441842966181588E-2</c:v>
                      </c:pt>
                      <c:pt idx="6946">
                        <c:v>7.7081883030663795E-2</c:v>
                      </c:pt>
                      <c:pt idx="6947">
                        <c:v>7.6261862998422691E-2</c:v>
                      </c:pt>
                      <c:pt idx="6948">
                        <c:v>7.7901903062904898E-2</c:v>
                      </c:pt>
                      <c:pt idx="6949">
                        <c:v>7.7081883030663795E-2</c:v>
                      </c:pt>
                      <c:pt idx="6950">
                        <c:v>7.7081883030663795E-2</c:v>
                      </c:pt>
                      <c:pt idx="6951">
                        <c:v>7.6261862998422691E-2</c:v>
                      </c:pt>
                      <c:pt idx="6952">
                        <c:v>7.7081883030663795E-2</c:v>
                      </c:pt>
                      <c:pt idx="6953">
                        <c:v>7.5441842966181588E-2</c:v>
                      </c:pt>
                      <c:pt idx="6954">
                        <c:v>7.6261862998422691E-2</c:v>
                      </c:pt>
                      <c:pt idx="6955">
                        <c:v>7.7901903062904898E-2</c:v>
                      </c:pt>
                      <c:pt idx="6956">
                        <c:v>7.8721923095146001E-2</c:v>
                      </c:pt>
                      <c:pt idx="6957">
                        <c:v>7.7081883030663795E-2</c:v>
                      </c:pt>
                      <c:pt idx="6958">
                        <c:v>8.0361963159628208E-2</c:v>
                      </c:pt>
                      <c:pt idx="6959">
                        <c:v>7.7901903062904898E-2</c:v>
                      </c:pt>
                      <c:pt idx="6960">
                        <c:v>7.9541943127387105E-2</c:v>
                      </c:pt>
                      <c:pt idx="6961">
                        <c:v>7.8721923095146001E-2</c:v>
                      </c:pt>
                      <c:pt idx="6962">
                        <c:v>8.0361963159628208E-2</c:v>
                      </c:pt>
                      <c:pt idx="6963">
                        <c:v>7.9541943127387105E-2</c:v>
                      </c:pt>
                      <c:pt idx="6964">
                        <c:v>8.1181983191869311E-2</c:v>
                      </c:pt>
                      <c:pt idx="6965">
                        <c:v>8.2822023256351518E-2</c:v>
                      </c:pt>
                      <c:pt idx="6966">
                        <c:v>8.2822023256351518E-2</c:v>
                      </c:pt>
                      <c:pt idx="6967">
                        <c:v>8.2822023256351518E-2</c:v>
                      </c:pt>
                      <c:pt idx="6968">
                        <c:v>8.2822023256351518E-2</c:v>
                      </c:pt>
                      <c:pt idx="6969">
                        <c:v>8.4462063320833725E-2</c:v>
                      </c:pt>
                      <c:pt idx="6970">
                        <c:v>8.3642043288592621E-2</c:v>
                      </c:pt>
                      <c:pt idx="6971">
                        <c:v>8.5282083353074828E-2</c:v>
                      </c:pt>
                      <c:pt idx="6972">
                        <c:v>8.4462063320833725E-2</c:v>
                      </c:pt>
                      <c:pt idx="6973">
                        <c:v>8.4462063320833725E-2</c:v>
                      </c:pt>
                      <c:pt idx="6974">
                        <c:v>8.6922123417557062E-2</c:v>
                      </c:pt>
                      <c:pt idx="6975">
                        <c:v>8.6922123417557062E-2</c:v>
                      </c:pt>
                      <c:pt idx="6976">
                        <c:v>8.5282083353074828E-2</c:v>
                      </c:pt>
                      <c:pt idx="6977">
                        <c:v>8.6102103385315959E-2</c:v>
                      </c:pt>
                      <c:pt idx="6978">
                        <c:v>8.7742143449798166E-2</c:v>
                      </c:pt>
                      <c:pt idx="6979">
                        <c:v>8.8562163482039269E-2</c:v>
                      </c:pt>
                      <c:pt idx="6980">
                        <c:v>8.6102103385315959E-2</c:v>
                      </c:pt>
                      <c:pt idx="6981">
                        <c:v>8.7742143449798166E-2</c:v>
                      </c:pt>
                      <c:pt idx="6982">
                        <c:v>8.7742143449798166E-2</c:v>
                      </c:pt>
                      <c:pt idx="6983">
                        <c:v>8.7742143449798166E-2</c:v>
                      </c:pt>
                      <c:pt idx="6984">
                        <c:v>8.7742143449798166E-2</c:v>
                      </c:pt>
                      <c:pt idx="6985">
                        <c:v>8.7742143449798166E-2</c:v>
                      </c:pt>
                      <c:pt idx="6986">
                        <c:v>8.6922123417557062E-2</c:v>
                      </c:pt>
                      <c:pt idx="6987">
                        <c:v>8.8562163482039269E-2</c:v>
                      </c:pt>
                      <c:pt idx="6988">
                        <c:v>8.8562163482039269E-2</c:v>
                      </c:pt>
                      <c:pt idx="6989">
                        <c:v>8.9382183514280372E-2</c:v>
                      </c:pt>
                      <c:pt idx="6990">
                        <c:v>8.9382183514280372E-2</c:v>
                      </c:pt>
                      <c:pt idx="6991">
                        <c:v>9.1842243611003682E-2</c:v>
                      </c:pt>
                      <c:pt idx="6992">
                        <c:v>9.0202203546521476E-2</c:v>
                      </c:pt>
                      <c:pt idx="6993">
                        <c:v>9.0202203546521476E-2</c:v>
                      </c:pt>
                      <c:pt idx="6994">
                        <c:v>9.1842243611003682E-2</c:v>
                      </c:pt>
                      <c:pt idx="6995">
                        <c:v>9.0202203546521476E-2</c:v>
                      </c:pt>
                      <c:pt idx="6996">
                        <c:v>9.0202203546521476E-2</c:v>
                      </c:pt>
                      <c:pt idx="6997">
                        <c:v>9.1022223578762579E-2</c:v>
                      </c:pt>
                      <c:pt idx="6998">
                        <c:v>9.1842243611003682E-2</c:v>
                      </c:pt>
                      <c:pt idx="6999">
                        <c:v>9.1842243611003682E-2</c:v>
                      </c:pt>
                      <c:pt idx="7000">
                        <c:v>8.7742143449798166E-2</c:v>
                      </c:pt>
                      <c:pt idx="7001">
                        <c:v>8.9382183514280372E-2</c:v>
                      </c:pt>
                      <c:pt idx="7002">
                        <c:v>9.0202203546521476E-2</c:v>
                      </c:pt>
                      <c:pt idx="7003">
                        <c:v>8.9382183514280372E-2</c:v>
                      </c:pt>
                      <c:pt idx="7004">
                        <c:v>8.9382183514280372E-2</c:v>
                      </c:pt>
                      <c:pt idx="7005">
                        <c:v>9.0202203546521476E-2</c:v>
                      </c:pt>
                      <c:pt idx="7006">
                        <c:v>8.9382183514280372E-2</c:v>
                      </c:pt>
                      <c:pt idx="7007">
                        <c:v>9.0202203546521476E-2</c:v>
                      </c:pt>
                      <c:pt idx="7008">
                        <c:v>9.0202203546521476E-2</c:v>
                      </c:pt>
                      <c:pt idx="7009">
                        <c:v>8.8562163482039269E-2</c:v>
                      </c:pt>
                      <c:pt idx="7010">
                        <c:v>9.1842243611003682E-2</c:v>
                      </c:pt>
                      <c:pt idx="7011">
                        <c:v>8.8562163482039269E-2</c:v>
                      </c:pt>
                      <c:pt idx="7012">
                        <c:v>8.7742143449798166E-2</c:v>
                      </c:pt>
                      <c:pt idx="7013">
                        <c:v>8.9382183514280372E-2</c:v>
                      </c:pt>
                      <c:pt idx="7014">
                        <c:v>9.0202203546521476E-2</c:v>
                      </c:pt>
                      <c:pt idx="7015">
                        <c:v>8.6922123417557062E-2</c:v>
                      </c:pt>
                      <c:pt idx="7016">
                        <c:v>8.8562163482039269E-2</c:v>
                      </c:pt>
                      <c:pt idx="7017">
                        <c:v>8.6922123417557062E-2</c:v>
                      </c:pt>
                      <c:pt idx="7018">
                        <c:v>8.6922123417557062E-2</c:v>
                      </c:pt>
                      <c:pt idx="7019">
                        <c:v>8.4462063320833725E-2</c:v>
                      </c:pt>
                      <c:pt idx="7020">
                        <c:v>8.7742143449798166E-2</c:v>
                      </c:pt>
                      <c:pt idx="7021">
                        <c:v>8.7742143449798166E-2</c:v>
                      </c:pt>
                      <c:pt idx="7022">
                        <c:v>8.6102103385315959E-2</c:v>
                      </c:pt>
                      <c:pt idx="7023">
                        <c:v>8.6102103385315959E-2</c:v>
                      </c:pt>
                      <c:pt idx="7024">
                        <c:v>8.5282083353074828E-2</c:v>
                      </c:pt>
                      <c:pt idx="7025">
                        <c:v>8.4462063320833725E-2</c:v>
                      </c:pt>
                      <c:pt idx="7026">
                        <c:v>8.5282083353074828E-2</c:v>
                      </c:pt>
                      <c:pt idx="7027">
                        <c:v>8.4462063320833725E-2</c:v>
                      </c:pt>
                      <c:pt idx="7028">
                        <c:v>8.3642043288592621E-2</c:v>
                      </c:pt>
                      <c:pt idx="7029">
                        <c:v>8.4462063320833725E-2</c:v>
                      </c:pt>
                      <c:pt idx="7030">
                        <c:v>8.3642043288592621E-2</c:v>
                      </c:pt>
                      <c:pt idx="7031">
                        <c:v>8.5282083353074828E-2</c:v>
                      </c:pt>
                      <c:pt idx="7032">
                        <c:v>8.2002003224110415E-2</c:v>
                      </c:pt>
                      <c:pt idx="7033">
                        <c:v>8.2822023256351518E-2</c:v>
                      </c:pt>
                      <c:pt idx="7034">
                        <c:v>8.2822023256351518E-2</c:v>
                      </c:pt>
                      <c:pt idx="7035">
                        <c:v>8.2822023256351518E-2</c:v>
                      </c:pt>
                      <c:pt idx="7036">
                        <c:v>8.2002003224110415E-2</c:v>
                      </c:pt>
                      <c:pt idx="7037">
                        <c:v>8.2002003224110415E-2</c:v>
                      </c:pt>
                      <c:pt idx="7038">
                        <c:v>8.1181983191869311E-2</c:v>
                      </c:pt>
                      <c:pt idx="7039">
                        <c:v>8.2002003224110415E-2</c:v>
                      </c:pt>
                      <c:pt idx="7040">
                        <c:v>8.2822023256351518E-2</c:v>
                      </c:pt>
                      <c:pt idx="7041">
                        <c:v>8.2002003224110415E-2</c:v>
                      </c:pt>
                      <c:pt idx="7042">
                        <c:v>8.1181983191869311E-2</c:v>
                      </c:pt>
                      <c:pt idx="7043">
                        <c:v>8.2002003224110415E-2</c:v>
                      </c:pt>
                      <c:pt idx="7044">
                        <c:v>8.0361963159628208E-2</c:v>
                      </c:pt>
                      <c:pt idx="7045">
                        <c:v>8.2822023256351518E-2</c:v>
                      </c:pt>
                      <c:pt idx="7046">
                        <c:v>8.2822023256351518E-2</c:v>
                      </c:pt>
                      <c:pt idx="7047">
                        <c:v>8.2822023256351518E-2</c:v>
                      </c:pt>
                      <c:pt idx="7048">
                        <c:v>7.9541943127387105E-2</c:v>
                      </c:pt>
                      <c:pt idx="7049">
                        <c:v>8.2822023256351518E-2</c:v>
                      </c:pt>
                      <c:pt idx="7050">
                        <c:v>8.2822023256351518E-2</c:v>
                      </c:pt>
                      <c:pt idx="7051">
                        <c:v>8.1181983191869311E-2</c:v>
                      </c:pt>
                      <c:pt idx="7052">
                        <c:v>7.8721923095146001E-2</c:v>
                      </c:pt>
                      <c:pt idx="7053">
                        <c:v>8.0361963159628208E-2</c:v>
                      </c:pt>
                      <c:pt idx="7054">
                        <c:v>8.1181983191869311E-2</c:v>
                      </c:pt>
                      <c:pt idx="7055">
                        <c:v>8.0361963159628208E-2</c:v>
                      </c:pt>
                      <c:pt idx="7056">
                        <c:v>7.9541943127387105E-2</c:v>
                      </c:pt>
                      <c:pt idx="7057">
                        <c:v>8.0361963159628208E-2</c:v>
                      </c:pt>
                      <c:pt idx="7058">
                        <c:v>7.9541943127387105E-2</c:v>
                      </c:pt>
                      <c:pt idx="7059">
                        <c:v>8.0361963159628208E-2</c:v>
                      </c:pt>
                      <c:pt idx="7060">
                        <c:v>7.9541943127387105E-2</c:v>
                      </c:pt>
                      <c:pt idx="7061">
                        <c:v>7.7901903062904898E-2</c:v>
                      </c:pt>
                      <c:pt idx="7062">
                        <c:v>7.8721923095146001E-2</c:v>
                      </c:pt>
                      <c:pt idx="7063">
                        <c:v>7.9541943127387105E-2</c:v>
                      </c:pt>
                      <c:pt idx="7064">
                        <c:v>8.0361963159628208E-2</c:v>
                      </c:pt>
                      <c:pt idx="7065">
                        <c:v>7.9541943127387105E-2</c:v>
                      </c:pt>
                      <c:pt idx="7066">
                        <c:v>7.7901903062904898E-2</c:v>
                      </c:pt>
                      <c:pt idx="7067">
                        <c:v>7.7901903062904898E-2</c:v>
                      </c:pt>
                      <c:pt idx="7068">
                        <c:v>7.9541943127387105E-2</c:v>
                      </c:pt>
                      <c:pt idx="7069">
                        <c:v>7.7081883030663795E-2</c:v>
                      </c:pt>
                      <c:pt idx="7070">
                        <c:v>7.7901903062904898E-2</c:v>
                      </c:pt>
                      <c:pt idx="7071">
                        <c:v>7.8721923095146001E-2</c:v>
                      </c:pt>
                      <c:pt idx="7072">
                        <c:v>7.7081883030663795E-2</c:v>
                      </c:pt>
                      <c:pt idx="7073">
                        <c:v>7.5441842966181588E-2</c:v>
                      </c:pt>
                      <c:pt idx="7074">
                        <c:v>7.7901903062904898E-2</c:v>
                      </c:pt>
                      <c:pt idx="7075">
                        <c:v>7.7081883030663795E-2</c:v>
                      </c:pt>
                      <c:pt idx="7076">
                        <c:v>7.9541943127387105E-2</c:v>
                      </c:pt>
                      <c:pt idx="7077">
                        <c:v>7.7901903062904898E-2</c:v>
                      </c:pt>
                      <c:pt idx="7078">
                        <c:v>7.7081883030663795E-2</c:v>
                      </c:pt>
                      <c:pt idx="7079">
                        <c:v>7.6261862998422691E-2</c:v>
                      </c:pt>
                      <c:pt idx="7080">
                        <c:v>7.7901903062904898E-2</c:v>
                      </c:pt>
                      <c:pt idx="7081">
                        <c:v>7.5441842966181588E-2</c:v>
                      </c:pt>
                      <c:pt idx="7082">
                        <c:v>7.7081883030663795E-2</c:v>
                      </c:pt>
                      <c:pt idx="7083">
                        <c:v>7.5441842966181588E-2</c:v>
                      </c:pt>
                      <c:pt idx="7084">
                        <c:v>7.5441842966181588E-2</c:v>
                      </c:pt>
                      <c:pt idx="7085">
                        <c:v>7.5441842966181588E-2</c:v>
                      </c:pt>
                      <c:pt idx="7086">
                        <c:v>7.5441842966181588E-2</c:v>
                      </c:pt>
                      <c:pt idx="7087">
                        <c:v>7.3801802901699382E-2</c:v>
                      </c:pt>
                      <c:pt idx="7088">
                        <c:v>7.4621822933940485E-2</c:v>
                      </c:pt>
                      <c:pt idx="7089">
                        <c:v>7.5441842966181588E-2</c:v>
                      </c:pt>
                      <c:pt idx="7090">
                        <c:v>7.4621822933940485E-2</c:v>
                      </c:pt>
                      <c:pt idx="7091">
                        <c:v>7.2161762837217175E-2</c:v>
                      </c:pt>
                      <c:pt idx="7092">
                        <c:v>7.5441842966181588E-2</c:v>
                      </c:pt>
                      <c:pt idx="7093">
                        <c:v>7.2981782869458278E-2</c:v>
                      </c:pt>
                      <c:pt idx="7094">
                        <c:v>7.4621822933940485E-2</c:v>
                      </c:pt>
                      <c:pt idx="7095">
                        <c:v>7.4621822933940485E-2</c:v>
                      </c:pt>
                      <c:pt idx="7096">
                        <c:v>7.3801802901699382E-2</c:v>
                      </c:pt>
                      <c:pt idx="7097">
                        <c:v>7.4621822933940485E-2</c:v>
                      </c:pt>
                      <c:pt idx="7098">
                        <c:v>7.2981782869458278E-2</c:v>
                      </c:pt>
                      <c:pt idx="7099">
                        <c:v>7.3801802901699382E-2</c:v>
                      </c:pt>
                      <c:pt idx="7100">
                        <c:v>7.4621822933940485E-2</c:v>
                      </c:pt>
                      <c:pt idx="7101">
                        <c:v>7.4621822933940485E-2</c:v>
                      </c:pt>
                      <c:pt idx="7102">
                        <c:v>7.3801802901699382E-2</c:v>
                      </c:pt>
                      <c:pt idx="7103">
                        <c:v>7.2981782869458278E-2</c:v>
                      </c:pt>
                      <c:pt idx="7104">
                        <c:v>7.1341742804976072E-2</c:v>
                      </c:pt>
                      <c:pt idx="7105">
                        <c:v>7.2981782869458278E-2</c:v>
                      </c:pt>
                      <c:pt idx="7106">
                        <c:v>7.2981782869458278E-2</c:v>
                      </c:pt>
                      <c:pt idx="7107">
                        <c:v>7.2981782869458278E-2</c:v>
                      </c:pt>
                      <c:pt idx="7108">
                        <c:v>7.2161762837217175E-2</c:v>
                      </c:pt>
                      <c:pt idx="7109">
                        <c:v>7.4621822933940485E-2</c:v>
                      </c:pt>
                      <c:pt idx="7110">
                        <c:v>7.6261862998422691E-2</c:v>
                      </c:pt>
                      <c:pt idx="7111">
                        <c:v>7.4621822933940485E-2</c:v>
                      </c:pt>
                      <c:pt idx="7112">
                        <c:v>7.2981782869458278E-2</c:v>
                      </c:pt>
                      <c:pt idx="7113">
                        <c:v>7.4621822933940485E-2</c:v>
                      </c:pt>
                      <c:pt idx="7114">
                        <c:v>7.2981782869458278E-2</c:v>
                      </c:pt>
                      <c:pt idx="7115">
                        <c:v>7.2161762837217175E-2</c:v>
                      </c:pt>
                      <c:pt idx="7116">
                        <c:v>7.2981782869458278E-2</c:v>
                      </c:pt>
                      <c:pt idx="7117">
                        <c:v>7.2981782869458278E-2</c:v>
                      </c:pt>
                      <c:pt idx="7118">
                        <c:v>7.2981782869458278E-2</c:v>
                      </c:pt>
                      <c:pt idx="7119">
                        <c:v>7.2981782869458278E-2</c:v>
                      </c:pt>
                      <c:pt idx="7120">
                        <c:v>7.4621822933940485E-2</c:v>
                      </c:pt>
                      <c:pt idx="7121">
                        <c:v>7.4621822933940485E-2</c:v>
                      </c:pt>
                      <c:pt idx="7122">
                        <c:v>7.2981782869458278E-2</c:v>
                      </c:pt>
                      <c:pt idx="7123">
                        <c:v>7.4621822933940485E-2</c:v>
                      </c:pt>
                      <c:pt idx="7124">
                        <c:v>7.2981782869458278E-2</c:v>
                      </c:pt>
                      <c:pt idx="7125">
                        <c:v>7.3801802901699382E-2</c:v>
                      </c:pt>
                      <c:pt idx="7126">
                        <c:v>7.7081883030663795E-2</c:v>
                      </c:pt>
                      <c:pt idx="7127">
                        <c:v>7.5441842966181588E-2</c:v>
                      </c:pt>
                      <c:pt idx="7128">
                        <c:v>7.8721923095146001E-2</c:v>
                      </c:pt>
                      <c:pt idx="7129">
                        <c:v>7.5441842966181588E-2</c:v>
                      </c:pt>
                      <c:pt idx="7130">
                        <c:v>7.7081883030663795E-2</c:v>
                      </c:pt>
                      <c:pt idx="7131">
                        <c:v>7.8721923095146001E-2</c:v>
                      </c:pt>
                      <c:pt idx="7132">
                        <c:v>7.7901903062904898E-2</c:v>
                      </c:pt>
                      <c:pt idx="7133">
                        <c:v>8.3642043288592621E-2</c:v>
                      </c:pt>
                      <c:pt idx="7134">
                        <c:v>8.1181983191869311E-2</c:v>
                      </c:pt>
                      <c:pt idx="7135">
                        <c:v>8.0361963159628208E-2</c:v>
                      </c:pt>
                      <c:pt idx="7136">
                        <c:v>8.0361963159628208E-2</c:v>
                      </c:pt>
                      <c:pt idx="7137">
                        <c:v>8.2002003224110415E-2</c:v>
                      </c:pt>
                      <c:pt idx="7138">
                        <c:v>8.0361963159628208E-2</c:v>
                      </c:pt>
                      <c:pt idx="7139">
                        <c:v>7.7901903062904898E-2</c:v>
                      </c:pt>
                      <c:pt idx="7140">
                        <c:v>7.7901903062904898E-2</c:v>
                      </c:pt>
                      <c:pt idx="7141">
                        <c:v>7.9541943127387105E-2</c:v>
                      </c:pt>
                      <c:pt idx="7142">
                        <c:v>8.0361963159628208E-2</c:v>
                      </c:pt>
                      <c:pt idx="7143">
                        <c:v>7.9541943127387105E-2</c:v>
                      </c:pt>
                      <c:pt idx="7144">
                        <c:v>7.9541943127387105E-2</c:v>
                      </c:pt>
                      <c:pt idx="7145">
                        <c:v>7.7901903062904898E-2</c:v>
                      </c:pt>
                      <c:pt idx="7146">
                        <c:v>7.7901903062904898E-2</c:v>
                      </c:pt>
                      <c:pt idx="7147">
                        <c:v>7.8721923095146001E-2</c:v>
                      </c:pt>
                      <c:pt idx="7148">
                        <c:v>7.9541943127387105E-2</c:v>
                      </c:pt>
                      <c:pt idx="7149">
                        <c:v>7.7901903062904898E-2</c:v>
                      </c:pt>
                      <c:pt idx="7150">
                        <c:v>7.8721923095146001E-2</c:v>
                      </c:pt>
                      <c:pt idx="7151">
                        <c:v>7.7901903062904898E-2</c:v>
                      </c:pt>
                      <c:pt idx="7152">
                        <c:v>7.6261862998422691E-2</c:v>
                      </c:pt>
                      <c:pt idx="7153">
                        <c:v>7.5441842966181588E-2</c:v>
                      </c:pt>
                      <c:pt idx="7154">
                        <c:v>7.5441842966181588E-2</c:v>
                      </c:pt>
                      <c:pt idx="7155">
                        <c:v>7.6261862998422691E-2</c:v>
                      </c:pt>
                      <c:pt idx="7156">
                        <c:v>7.5441842966181588E-2</c:v>
                      </c:pt>
                      <c:pt idx="7157">
                        <c:v>7.4621822933940485E-2</c:v>
                      </c:pt>
                      <c:pt idx="7158">
                        <c:v>7.5441842966181588E-2</c:v>
                      </c:pt>
                      <c:pt idx="7159">
                        <c:v>7.7081883030663795E-2</c:v>
                      </c:pt>
                      <c:pt idx="7160">
                        <c:v>7.7081883030663795E-2</c:v>
                      </c:pt>
                      <c:pt idx="7161">
                        <c:v>7.3801802901699382E-2</c:v>
                      </c:pt>
                      <c:pt idx="7162">
                        <c:v>7.5441842966181588E-2</c:v>
                      </c:pt>
                      <c:pt idx="7163">
                        <c:v>7.5441842966181588E-2</c:v>
                      </c:pt>
                      <c:pt idx="7164">
                        <c:v>7.4621822933940485E-2</c:v>
                      </c:pt>
                      <c:pt idx="7165">
                        <c:v>7.5441842966181588E-2</c:v>
                      </c:pt>
                      <c:pt idx="7166">
                        <c:v>7.4621822933940485E-2</c:v>
                      </c:pt>
                      <c:pt idx="7167">
                        <c:v>7.5441842966181588E-2</c:v>
                      </c:pt>
                      <c:pt idx="7168">
                        <c:v>7.5441842966181588E-2</c:v>
                      </c:pt>
                      <c:pt idx="7169">
                        <c:v>7.6261862998422691E-2</c:v>
                      </c:pt>
                      <c:pt idx="7170">
                        <c:v>7.5441842966181588E-2</c:v>
                      </c:pt>
                      <c:pt idx="7171">
                        <c:v>7.6261862998422691E-2</c:v>
                      </c:pt>
                      <c:pt idx="7172">
                        <c:v>7.7901903062904898E-2</c:v>
                      </c:pt>
                      <c:pt idx="7173">
                        <c:v>7.6261862998422691E-2</c:v>
                      </c:pt>
                      <c:pt idx="7174">
                        <c:v>7.6261862998422691E-2</c:v>
                      </c:pt>
                      <c:pt idx="7175">
                        <c:v>7.7081883030663795E-2</c:v>
                      </c:pt>
                      <c:pt idx="7176">
                        <c:v>7.7081883030663795E-2</c:v>
                      </c:pt>
                      <c:pt idx="7177">
                        <c:v>7.7081883030663795E-2</c:v>
                      </c:pt>
                      <c:pt idx="7178">
                        <c:v>7.7081883030663795E-2</c:v>
                      </c:pt>
                      <c:pt idx="7179">
                        <c:v>7.6261862998422691E-2</c:v>
                      </c:pt>
                      <c:pt idx="7180">
                        <c:v>7.4621822933940485E-2</c:v>
                      </c:pt>
                      <c:pt idx="7181">
                        <c:v>7.4621822933940485E-2</c:v>
                      </c:pt>
                      <c:pt idx="7182">
                        <c:v>7.4621822933940485E-2</c:v>
                      </c:pt>
                      <c:pt idx="7183">
                        <c:v>7.7901903062904898E-2</c:v>
                      </c:pt>
                      <c:pt idx="7184">
                        <c:v>7.5441842966181588E-2</c:v>
                      </c:pt>
                      <c:pt idx="7185">
                        <c:v>7.4621822933940485E-2</c:v>
                      </c:pt>
                      <c:pt idx="7186">
                        <c:v>7.7081883030663795E-2</c:v>
                      </c:pt>
                      <c:pt idx="7187">
                        <c:v>7.3801802901699382E-2</c:v>
                      </c:pt>
                      <c:pt idx="7188">
                        <c:v>7.4621822933940485E-2</c:v>
                      </c:pt>
                      <c:pt idx="7189">
                        <c:v>7.3801802901699382E-2</c:v>
                      </c:pt>
                      <c:pt idx="7190">
                        <c:v>7.2161762837217175E-2</c:v>
                      </c:pt>
                      <c:pt idx="7191">
                        <c:v>7.3801802901699382E-2</c:v>
                      </c:pt>
                      <c:pt idx="7192">
                        <c:v>7.2981782869458278E-2</c:v>
                      </c:pt>
                      <c:pt idx="7193">
                        <c:v>7.2981782869458278E-2</c:v>
                      </c:pt>
                      <c:pt idx="7194">
                        <c:v>7.2161762837217175E-2</c:v>
                      </c:pt>
                      <c:pt idx="7195">
                        <c:v>7.2981782869458278E-2</c:v>
                      </c:pt>
                      <c:pt idx="7196">
                        <c:v>7.2161762837217175E-2</c:v>
                      </c:pt>
                      <c:pt idx="7197">
                        <c:v>7.3801802901699382E-2</c:v>
                      </c:pt>
                      <c:pt idx="7198">
                        <c:v>7.0521722772734968E-2</c:v>
                      </c:pt>
                      <c:pt idx="7199">
                        <c:v>7.2161762837217175E-2</c:v>
                      </c:pt>
                      <c:pt idx="7200">
                        <c:v>7.2981782869458278E-2</c:v>
                      </c:pt>
                      <c:pt idx="7201">
                        <c:v>7.2161762837217175E-2</c:v>
                      </c:pt>
                      <c:pt idx="7202">
                        <c:v>7.2161762837217175E-2</c:v>
                      </c:pt>
                      <c:pt idx="7203">
                        <c:v>7.2161762837217175E-2</c:v>
                      </c:pt>
                      <c:pt idx="7204">
                        <c:v>7.2161762837217175E-2</c:v>
                      </c:pt>
                      <c:pt idx="7205">
                        <c:v>7.2981782869458278E-2</c:v>
                      </c:pt>
                      <c:pt idx="7206">
                        <c:v>7.2981782869458278E-2</c:v>
                      </c:pt>
                      <c:pt idx="7207">
                        <c:v>7.1341742804976072E-2</c:v>
                      </c:pt>
                      <c:pt idx="7208">
                        <c:v>7.0521722772734968E-2</c:v>
                      </c:pt>
                      <c:pt idx="7209">
                        <c:v>7.0521722772734968E-2</c:v>
                      </c:pt>
                      <c:pt idx="7210">
                        <c:v>7.0521722772734968E-2</c:v>
                      </c:pt>
                      <c:pt idx="7211">
                        <c:v>6.8881682708252762E-2</c:v>
                      </c:pt>
                      <c:pt idx="7212">
                        <c:v>7.0521722772734968E-2</c:v>
                      </c:pt>
                      <c:pt idx="7213">
                        <c:v>7.0521722772734968E-2</c:v>
                      </c:pt>
                      <c:pt idx="7214">
                        <c:v>7.0521722772734968E-2</c:v>
                      </c:pt>
                      <c:pt idx="7215">
                        <c:v>6.9701702740493865E-2</c:v>
                      </c:pt>
                      <c:pt idx="7216">
                        <c:v>7.0521722772734968E-2</c:v>
                      </c:pt>
                      <c:pt idx="7217">
                        <c:v>6.9701702740493865E-2</c:v>
                      </c:pt>
                      <c:pt idx="7218">
                        <c:v>6.8881682708252762E-2</c:v>
                      </c:pt>
                      <c:pt idx="7219">
                        <c:v>7.0521722772734968E-2</c:v>
                      </c:pt>
                      <c:pt idx="7220">
                        <c:v>7.0521722772734968E-2</c:v>
                      </c:pt>
                      <c:pt idx="7221">
                        <c:v>7.0521722772734968E-2</c:v>
                      </c:pt>
                      <c:pt idx="7222">
                        <c:v>6.8061662676011658E-2</c:v>
                      </c:pt>
                      <c:pt idx="7223">
                        <c:v>6.9701702740493865E-2</c:v>
                      </c:pt>
                      <c:pt idx="7224">
                        <c:v>6.8061662676011658E-2</c:v>
                      </c:pt>
                      <c:pt idx="7225">
                        <c:v>6.8881682708252762E-2</c:v>
                      </c:pt>
                      <c:pt idx="7226">
                        <c:v>6.9701702740493865E-2</c:v>
                      </c:pt>
                      <c:pt idx="7227">
                        <c:v>6.9701702740493865E-2</c:v>
                      </c:pt>
                      <c:pt idx="7228">
                        <c:v>6.8061662676011658E-2</c:v>
                      </c:pt>
                      <c:pt idx="7229">
                        <c:v>6.8881682708252762E-2</c:v>
                      </c:pt>
                      <c:pt idx="7230">
                        <c:v>6.8061662676011658E-2</c:v>
                      </c:pt>
                      <c:pt idx="7231">
                        <c:v>6.9701702740493865E-2</c:v>
                      </c:pt>
                      <c:pt idx="7232">
                        <c:v>6.9701702740493865E-2</c:v>
                      </c:pt>
                      <c:pt idx="7233">
                        <c:v>6.9701702740493865E-2</c:v>
                      </c:pt>
                      <c:pt idx="7234">
                        <c:v>6.7241642643770555E-2</c:v>
                      </c:pt>
                      <c:pt idx="7235">
                        <c:v>6.9701702740493865E-2</c:v>
                      </c:pt>
                      <c:pt idx="7236">
                        <c:v>6.8061662676011658E-2</c:v>
                      </c:pt>
                      <c:pt idx="7237">
                        <c:v>6.8061662676011658E-2</c:v>
                      </c:pt>
                      <c:pt idx="7238">
                        <c:v>6.8061662676011658E-2</c:v>
                      </c:pt>
                      <c:pt idx="7239">
                        <c:v>6.8061662676011658E-2</c:v>
                      </c:pt>
                      <c:pt idx="7240">
                        <c:v>6.6421622611529452E-2</c:v>
                      </c:pt>
                      <c:pt idx="7241">
                        <c:v>6.6421622611529452E-2</c:v>
                      </c:pt>
                      <c:pt idx="7242">
                        <c:v>6.6421622611529452E-2</c:v>
                      </c:pt>
                      <c:pt idx="7243">
                        <c:v>6.8061662676011658E-2</c:v>
                      </c:pt>
                      <c:pt idx="7244">
                        <c:v>6.7241642643770555E-2</c:v>
                      </c:pt>
                      <c:pt idx="7245">
                        <c:v>6.5601602579288348E-2</c:v>
                      </c:pt>
                      <c:pt idx="7246">
                        <c:v>6.5601602579288348E-2</c:v>
                      </c:pt>
                      <c:pt idx="7247">
                        <c:v>6.6421622611529452E-2</c:v>
                      </c:pt>
                      <c:pt idx="7248">
                        <c:v>6.4781582547047245E-2</c:v>
                      </c:pt>
                      <c:pt idx="7249">
                        <c:v>6.7241642643770555E-2</c:v>
                      </c:pt>
                      <c:pt idx="7250">
                        <c:v>6.5601602579288348E-2</c:v>
                      </c:pt>
                      <c:pt idx="7251">
                        <c:v>6.6421622611529452E-2</c:v>
                      </c:pt>
                      <c:pt idx="7252">
                        <c:v>6.5601602579288348E-2</c:v>
                      </c:pt>
                      <c:pt idx="7253">
                        <c:v>6.5601602579288348E-2</c:v>
                      </c:pt>
                      <c:pt idx="7254">
                        <c:v>6.5601602579288348E-2</c:v>
                      </c:pt>
                      <c:pt idx="7255">
                        <c:v>6.3961562514806142E-2</c:v>
                      </c:pt>
                      <c:pt idx="7256">
                        <c:v>6.6421622611529452E-2</c:v>
                      </c:pt>
                      <c:pt idx="7257">
                        <c:v>6.5601602579288348E-2</c:v>
                      </c:pt>
                      <c:pt idx="7258">
                        <c:v>6.6421622611529452E-2</c:v>
                      </c:pt>
                      <c:pt idx="7259">
                        <c:v>6.4781582547047245E-2</c:v>
                      </c:pt>
                      <c:pt idx="7260">
                        <c:v>6.5601602579288348E-2</c:v>
                      </c:pt>
                      <c:pt idx="7261">
                        <c:v>6.6421622611529452E-2</c:v>
                      </c:pt>
                      <c:pt idx="7262">
                        <c:v>6.6421622611529452E-2</c:v>
                      </c:pt>
                      <c:pt idx="7263">
                        <c:v>6.5601602579288348E-2</c:v>
                      </c:pt>
                      <c:pt idx="7264">
                        <c:v>6.6421622611529452E-2</c:v>
                      </c:pt>
                      <c:pt idx="7265">
                        <c:v>6.5601602579288348E-2</c:v>
                      </c:pt>
                      <c:pt idx="7266">
                        <c:v>6.3961562514806142E-2</c:v>
                      </c:pt>
                      <c:pt idx="7267">
                        <c:v>6.6421622611529452E-2</c:v>
                      </c:pt>
                      <c:pt idx="7268">
                        <c:v>6.6421622611529452E-2</c:v>
                      </c:pt>
                      <c:pt idx="7269">
                        <c:v>6.5601602579288348E-2</c:v>
                      </c:pt>
                      <c:pt idx="7270">
                        <c:v>6.6421622611529452E-2</c:v>
                      </c:pt>
                      <c:pt idx="7271">
                        <c:v>6.5601602579288348E-2</c:v>
                      </c:pt>
                      <c:pt idx="7272">
                        <c:v>6.4781582547047245E-2</c:v>
                      </c:pt>
                      <c:pt idx="7273">
                        <c:v>6.4781582547047245E-2</c:v>
                      </c:pt>
                      <c:pt idx="7274">
                        <c:v>6.5601602579288348E-2</c:v>
                      </c:pt>
                      <c:pt idx="7275">
                        <c:v>6.3141542482565038E-2</c:v>
                      </c:pt>
                      <c:pt idx="7276">
                        <c:v>6.5601602579288348E-2</c:v>
                      </c:pt>
                      <c:pt idx="7277">
                        <c:v>6.3961562514806142E-2</c:v>
                      </c:pt>
                      <c:pt idx="7278">
                        <c:v>6.5601602579288348E-2</c:v>
                      </c:pt>
                      <c:pt idx="7279">
                        <c:v>6.5601602579288348E-2</c:v>
                      </c:pt>
                      <c:pt idx="7280">
                        <c:v>6.5601602579288348E-2</c:v>
                      </c:pt>
                      <c:pt idx="7281">
                        <c:v>6.6421622611529452E-2</c:v>
                      </c:pt>
                      <c:pt idx="7282">
                        <c:v>6.5601602579288348E-2</c:v>
                      </c:pt>
                      <c:pt idx="7283">
                        <c:v>6.5601602579288348E-2</c:v>
                      </c:pt>
                      <c:pt idx="7284">
                        <c:v>6.6421622611529452E-2</c:v>
                      </c:pt>
                      <c:pt idx="7285">
                        <c:v>6.5601602579288348E-2</c:v>
                      </c:pt>
                      <c:pt idx="7286">
                        <c:v>6.5601602579288348E-2</c:v>
                      </c:pt>
                      <c:pt idx="7287">
                        <c:v>6.5601602579288348E-2</c:v>
                      </c:pt>
                      <c:pt idx="7288">
                        <c:v>6.3141542482565038E-2</c:v>
                      </c:pt>
                      <c:pt idx="7289">
                        <c:v>6.5601602579288348E-2</c:v>
                      </c:pt>
                      <c:pt idx="7290">
                        <c:v>6.3961562514806142E-2</c:v>
                      </c:pt>
                      <c:pt idx="7291">
                        <c:v>6.4781582547047245E-2</c:v>
                      </c:pt>
                      <c:pt idx="7292">
                        <c:v>6.5601602579288348E-2</c:v>
                      </c:pt>
                      <c:pt idx="7293">
                        <c:v>6.5601602579288348E-2</c:v>
                      </c:pt>
                      <c:pt idx="7294">
                        <c:v>6.4781582547047245E-2</c:v>
                      </c:pt>
                      <c:pt idx="7295">
                        <c:v>6.6421622611529452E-2</c:v>
                      </c:pt>
                      <c:pt idx="7296">
                        <c:v>6.6421622611529452E-2</c:v>
                      </c:pt>
                      <c:pt idx="7297">
                        <c:v>6.6421622611529452E-2</c:v>
                      </c:pt>
                      <c:pt idx="7298">
                        <c:v>6.5601602579288348E-2</c:v>
                      </c:pt>
                      <c:pt idx="7299">
                        <c:v>6.5601602579288348E-2</c:v>
                      </c:pt>
                      <c:pt idx="7300">
                        <c:v>6.5601602579288348E-2</c:v>
                      </c:pt>
                      <c:pt idx="7301">
                        <c:v>6.4781582547047245E-2</c:v>
                      </c:pt>
                      <c:pt idx="7302">
                        <c:v>6.5601602579288348E-2</c:v>
                      </c:pt>
                      <c:pt idx="7303">
                        <c:v>6.6421622611529452E-2</c:v>
                      </c:pt>
                      <c:pt idx="7304">
                        <c:v>6.5601602579288348E-2</c:v>
                      </c:pt>
                      <c:pt idx="7305">
                        <c:v>6.5601602579288348E-2</c:v>
                      </c:pt>
                      <c:pt idx="7306">
                        <c:v>6.6421622611529452E-2</c:v>
                      </c:pt>
                      <c:pt idx="7307">
                        <c:v>6.7241642643770555E-2</c:v>
                      </c:pt>
                      <c:pt idx="7308">
                        <c:v>6.8061662676011658E-2</c:v>
                      </c:pt>
                      <c:pt idx="7309">
                        <c:v>6.8061662676011658E-2</c:v>
                      </c:pt>
                      <c:pt idx="7310">
                        <c:v>6.6421622611529452E-2</c:v>
                      </c:pt>
                      <c:pt idx="7311">
                        <c:v>6.6421622611529452E-2</c:v>
                      </c:pt>
                      <c:pt idx="7312">
                        <c:v>6.7241642643770555E-2</c:v>
                      </c:pt>
                      <c:pt idx="7313">
                        <c:v>6.8061662676011658E-2</c:v>
                      </c:pt>
                      <c:pt idx="7314">
                        <c:v>6.8061662676011658E-2</c:v>
                      </c:pt>
                      <c:pt idx="7315">
                        <c:v>6.7241642643770555E-2</c:v>
                      </c:pt>
                      <c:pt idx="7316">
                        <c:v>6.8061662676011658E-2</c:v>
                      </c:pt>
                      <c:pt idx="7317">
                        <c:v>6.8061662676011658E-2</c:v>
                      </c:pt>
                      <c:pt idx="7318">
                        <c:v>6.8881682708252762E-2</c:v>
                      </c:pt>
                      <c:pt idx="7319">
                        <c:v>6.8881682708252762E-2</c:v>
                      </c:pt>
                      <c:pt idx="7320">
                        <c:v>6.8881682708252762E-2</c:v>
                      </c:pt>
                      <c:pt idx="7321">
                        <c:v>6.8881682708252762E-2</c:v>
                      </c:pt>
                      <c:pt idx="7322">
                        <c:v>6.9701702740493865E-2</c:v>
                      </c:pt>
                      <c:pt idx="7323">
                        <c:v>6.8881682708252762E-2</c:v>
                      </c:pt>
                      <c:pt idx="7324">
                        <c:v>7.0521722772734968E-2</c:v>
                      </c:pt>
                      <c:pt idx="7325">
                        <c:v>6.6421622611529452E-2</c:v>
                      </c:pt>
                      <c:pt idx="7326">
                        <c:v>6.8881682708252762E-2</c:v>
                      </c:pt>
                      <c:pt idx="7327">
                        <c:v>6.8881682708252762E-2</c:v>
                      </c:pt>
                      <c:pt idx="7328">
                        <c:v>6.8061662676011658E-2</c:v>
                      </c:pt>
                      <c:pt idx="7329">
                        <c:v>6.8061662676011658E-2</c:v>
                      </c:pt>
                      <c:pt idx="7330">
                        <c:v>6.8881682708252762E-2</c:v>
                      </c:pt>
                      <c:pt idx="7331">
                        <c:v>6.7241642643770555E-2</c:v>
                      </c:pt>
                      <c:pt idx="7332">
                        <c:v>6.8061662676011658E-2</c:v>
                      </c:pt>
                      <c:pt idx="7333">
                        <c:v>6.8881682708252762E-2</c:v>
                      </c:pt>
                      <c:pt idx="7334">
                        <c:v>6.8881682708252762E-2</c:v>
                      </c:pt>
                      <c:pt idx="7335">
                        <c:v>6.8061662676011658E-2</c:v>
                      </c:pt>
                      <c:pt idx="7336">
                        <c:v>6.8061662676011658E-2</c:v>
                      </c:pt>
                      <c:pt idx="7337">
                        <c:v>6.8061662676011658E-2</c:v>
                      </c:pt>
                      <c:pt idx="7338">
                        <c:v>6.5601602579288348E-2</c:v>
                      </c:pt>
                      <c:pt idx="7339">
                        <c:v>6.8061662676011658E-2</c:v>
                      </c:pt>
                      <c:pt idx="7340">
                        <c:v>6.8881682708252762E-2</c:v>
                      </c:pt>
                      <c:pt idx="7341">
                        <c:v>6.8881682708252762E-2</c:v>
                      </c:pt>
                      <c:pt idx="7342">
                        <c:v>7.0521722772734968E-2</c:v>
                      </c:pt>
                      <c:pt idx="7343">
                        <c:v>6.8061662676011658E-2</c:v>
                      </c:pt>
                      <c:pt idx="7344">
                        <c:v>6.8881682708252762E-2</c:v>
                      </c:pt>
                      <c:pt idx="7345">
                        <c:v>6.8881682708252762E-2</c:v>
                      </c:pt>
                      <c:pt idx="7346">
                        <c:v>6.8881682708252762E-2</c:v>
                      </c:pt>
                      <c:pt idx="7347">
                        <c:v>6.8061662676011658E-2</c:v>
                      </c:pt>
                      <c:pt idx="7348">
                        <c:v>6.8061662676011658E-2</c:v>
                      </c:pt>
                      <c:pt idx="7349">
                        <c:v>6.8881682708252762E-2</c:v>
                      </c:pt>
                      <c:pt idx="7350">
                        <c:v>6.8881682708252762E-2</c:v>
                      </c:pt>
                      <c:pt idx="7351">
                        <c:v>6.8881682708252762E-2</c:v>
                      </c:pt>
                      <c:pt idx="7352">
                        <c:v>6.8061662676011658E-2</c:v>
                      </c:pt>
                      <c:pt idx="7353">
                        <c:v>6.8881682708252762E-2</c:v>
                      </c:pt>
                      <c:pt idx="7354">
                        <c:v>6.8061662676011658E-2</c:v>
                      </c:pt>
                      <c:pt idx="7355">
                        <c:v>6.8881682708252762E-2</c:v>
                      </c:pt>
                      <c:pt idx="7356">
                        <c:v>6.8881682708252762E-2</c:v>
                      </c:pt>
                      <c:pt idx="7357">
                        <c:v>6.8881682708252762E-2</c:v>
                      </c:pt>
                      <c:pt idx="7358">
                        <c:v>7.0521722772734968E-2</c:v>
                      </c:pt>
                      <c:pt idx="7359">
                        <c:v>6.8881682708252762E-2</c:v>
                      </c:pt>
                      <c:pt idx="7360">
                        <c:v>6.8881682708252762E-2</c:v>
                      </c:pt>
                      <c:pt idx="7361">
                        <c:v>6.8881682708252762E-2</c:v>
                      </c:pt>
                      <c:pt idx="7362">
                        <c:v>7.0521722772734968E-2</c:v>
                      </c:pt>
                      <c:pt idx="7363">
                        <c:v>6.9701702740493865E-2</c:v>
                      </c:pt>
                      <c:pt idx="7364">
                        <c:v>6.9701702740493865E-2</c:v>
                      </c:pt>
                      <c:pt idx="7365">
                        <c:v>7.6261862998422691E-2</c:v>
                      </c:pt>
                      <c:pt idx="7366">
                        <c:v>7.2981782869458278E-2</c:v>
                      </c:pt>
                      <c:pt idx="7367">
                        <c:v>7.2161762837217175E-2</c:v>
                      </c:pt>
                      <c:pt idx="7368">
                        <c:v>7.2161762837217175E-2</c:v>
                      </c:pt>
                      <c:pt idx="7369">
                        <c:v>7.2981782869458278E-2</c:v>
                      </c:pt>
                      <c:pt idx="7370">
                        <c:v>7.4621822933940485E-2</c:v>
                      </c:pt>
                      <c:pt idx="7371">
                        <c:v>7.2981782869458278E-2</c:v>
                      </c:pt>
                      <c:pt idx="7372">
                        <c:v>7.2161762837217175E-2</c:v>
                      </c:pt>
                      <c:pt idx="7373">
                        <c:v>7.1341742804976072E-2</c:v>
                      </c:pt>
                      <c:pt idx="7374">
                        <c:v>6.9701702740493865E-2</c:v>
                      </c:pt>
                      <c:pt idx="7375">
                        <c:v>7.4621822933940485E-2</c:v>
                      </c:pt>
                      <c:pt idx="7376">
                        <c:v>7.1341742804976072E-2</c:v>
                      </c:pt>
                      <c:pt idx="7377">
                        <c:v>7.2161762837217175E-2</c:v>
                      </c:pt>
                      <c:pt idx="7378">
                        <c:v>7.2161762837217175E-2</c:v>
                      </c:pt>
                      <c:pt idx="7379">
                        <c:v>7.2161762837217175E-2</c:v>
                      </c:pt>
                      <c:pt idx="7380">
                        <c:v>7.2981782869458278E-2</c:v>
                      </c:pt>
                      <c:pt idx="7381">
                        <c:v>7.1341742804976072E-2</c:v>
                      </c:pt>
                      <c:pt idx="7382">
                        <c:v>7.2161762837217175E-2</c:v>
                      </c:pt>
                      <c:pt idx="7383">
                        <c:v>7.2981782869458278E-2</c:v>
                      </c:pt>
                      <c:pt idx="7384">
                        <c:v>7.2981782869458278E-2</c:v>
                      </c:pt>
                      <c:pt idx="7385">
                        <c:v>7.3801802901699382E-2</c:v>
                      </c:pt>
                      <c:pt idx="7386">
                        <c:v>7.0521722772734968E-2</c:v>
                      </c:pt>
                      <c:pt idx="7387">
                        <c:v>7.1341742804976072E-2</c:v>
                      </c:pt>
                      <c:pt idx="7388">
                        <c:v>7.0521722772734968E-2</c:v>
                      </c:pt>
                      <c:pt idx="7389">
                        <c:v>7.2161762837217175E-2</c:v>
                      </c:pt>
                      <c:pt idx="7390">
                        <c:v>7.1341742804976072E-2</c:v>
                      </c:pt>
                      <c:pt idx="7391">
                        <c:v>7.2981782869458278E-2</c:v>
                      </c:pt>
                      <c:pt idx="7392">
                        <c:v>7.3801802901699382E-2</c:v>
                      </c:pt>
                      <c:pt idx="7393">
                        <c:v>7.7081883030663795E-2</c:v>
                      </c:pt>
                      <c:pt idx="7394">
                        <c:v>7.4621822933940485E-2</c:v>
                      </c:pt>
                      <c:pt idx="7395">
                        <c:v>7.7901903062904898E-2</c:v>
                      </c:pt>
                      <c:pt idx="7396">
                        <c:v>7.7901903062904898E-2</c:v>
                      </c:pt>
                      <c:pt idx="7397">
                        <c:v>7.5441842966181588E-2</c:v>
                      </c:pt>
                      <c:pt idx="7398">
                        <c:v>7.4621822933940485E-2</c:v>
                      </c:pt>
                      <c:pt idx="7399">
                        <c:v>7.5441842966181588E-2</c:v>
                      </c:pt>
                      <c:pt idx="7400">
                        <c:v>7.6261862998422691E-2</c:v>
                      </c:pt>
                      <c:pt idx="7401">
                        <c:v>7.5441842966181588E-2</c:v>
                      </c:pt>
                      <c:pt idx="7402">
                        <c:v>7.5441842966181588E-2</c:v>
                      </c:pt>
                      <c:pt idx="7403">
                        <c:v>7.7901903062904898E-2</c:v>
                      </c:pt>
                      <c:pt idx="7404">
                        <c:v>7.5441842966181588E-2</c:v>
                      </c:pt>
                      <c:pt idx="7405">
                        <c:v>7.7081883030663795E-2</c:v>
                      </c:pt>
                      <c:pt idx="7406">
                        <c:v>7.7901903062904898E-2</c:v>
                      </c:pt>
                      <c:pt idx="7407">
                        <c:v>7.7901903062904898E-2</c:v>
                      </c:pt>
                      <c:pt idx="7408">
                        <c:v>7.8721923095146001E-2</c:v>
                      </c:pt>
                      <c:pt idx="7409">
                        <c:v>7.9541943127387105E-2</c:v>
                      </c:pt>
                      <c:pt idx="7410">
                        <c:v>7.7081883030663795E-2</c:v>
                      </c:pt>
                      <c:pt idx="7411">
                        <c:v>7.7901903062904898E-2</c:v>
                      </c:pt>
                      <c:pt idx="7412">
                        <c:v>7.6261862998422691E-2</c:v>
                      </c:pt>
                      <c:pt idx="7413">
                        <c:v>7.6261862998422691E-2</c:v>
                      </c:pt>
                      <c:pt idx="7414">
                        <c:v>7.8721923095146001E-2</c:v>
                      </c:pt>
                      <c:pt idx="7415">
                        <c:v>7.7901903062904898E-2</c:v>
                      </c:pt>
                      <c:pt idx="7416">
                        <c:v>7.7901903062904898E-2</c:v>
                      </c:pt>
                      <c:pt idx="7417">
                        <c:v>7.7081883030663795E-2</c:v>
                      </c:pt>
                      <c:pt idx="7418">
                        <c:v>7.9541943127387105E-2</c:v>
                      </c:pt>
                      <c:pt idx="7419">
                        <c:v>7.8721923095146001E-2</c:v>
                      </c:pt>
                      <c:pt idx="7420">
                        <c:v>7.7081883030663795E-2</c:v>
                      </c:pt>
                      <c:pt idx="7421">
                        <c:v>7.7901903062904898E-2</c:v>
                      </c:pt>
                      <c:pt idx="7422">
                        <c:v>7.7081883030663795E-2</c:v>
                      </c:pt>
                      <c:pt idx="7423">
                        <c:v>7.9541943127387105E-2</c:v>
                      </c:pt>
                      <c:pt idx="7424">
                        <c:v>7.7901903062904898E-2</c:v>
                      </c:pt>
                      <c:pt idx="7425">
                        <c:v>7.7081883030663795E-2</c:v>
                      </c:pt>
                      <c:pt idx="7426">
                        <c:v>7.7901903062904898E-2</c:v>
                      </c:pt>
                      <c:pt idx="7427">
                        <c:v>7.7901903062904898E-2</c:v>
                      </c:pt>
                      <c:pt idx="7428">
                        <c:v>7.7901903062904898E-2</c:v>
                      </c:pt>
                      <c:pt idx="7429">
                        <c:v>7.5441842966181588E-2</c:v>
                      </c:pt>
                      <c:pt idx="7430">
                        <c:v>7.7081883030663795E-2</c:v>
                      </c:pt>
                      <c:pt idx="7431">
                        <c:v>7.7081883030663795E-2</c:v>
                      </c:pt>
                      <c:pt idx="7432">
                        <c:v>7.4621822933940485E-2</c:v>
                      </c:pt>
                      <c:pt idx="7433">
                        <c:v>7.7081883030663795E-2</c:v>
                      </c:pt>
                      <c:pt idx="7434">
                        <c:v>7.5441842966181588E-2</c:v>
                      </c:pt>
                      <c:pt idx="7435">
                        <c:v>7.4621822933940485E-2</c:v>
                      </c:pt>
                      <c:pt idx="7436">
                        <c:v>7.8721923095146001E-2</c:v>
                      </c:pt>
                      <c:pt idx="7437">
                        <c:v>7.5441842966181588E-2</c:v>
                      </c:pt>
                      <c:pt idx="7438">
                        <c:v>7.5441842966181588E-2</c:v>
                      </c:pt>
                      <c:pt idx="7439">
                        <c:v>7.6261862998422691E-2</c:v>
                      </c:pt>
                      <c:pt idx="7440">
                        <c:v>7.4621822933940485E-2</c:v>
                      </c:pt>
                      <c:pt idx="7441">
                        <c:v>7.7081883030663795E-2</c:v>
                      </c:pt>
                      <c:pt idx="7442">
                        <c:v>7.6261862998422691E-2</c:v>
                      </c:pt>
                      <c:pt idx="7443">
                        <c:v>7.5441842966181588E-2</c:v>
                      </c:pt>
                      <c:pt idx="7444">
                        <c:v>7.2981782869458278E-2</c:v>
                      </c:pt>
                      <c:pt idx="7445">
                        <c:v>7.7081883030663795E-2</c:v>
                      </c:pt>
                      <c:pt idx="7446">
                        <c:v>7.6261862998422691E-2</c:v>
                      </c:pt>
                      <c:pt idx="7447">
                        <c:v>7.4621822933940485E-2</c:v>
                      </c:pt>
                      <c:pt idx="7448">
                        <c:v>7.5441842966181588E-2</c:v>
                      </c:pt>
                      <c:pt idx="7449">
                        <c:v>7.5441842966181588E-2</c:v>
                      </c:pt>
                      <c:pt idx="7450">
                        <c:v>7.4621822933940485E-2</c:v>
                      </c:pt>
                      <c:pt idx="7451">
                        <c:v>7.5441842966181588E-2</c:v>
                      </c:pt>
                      <c:pt idx="7452">
                        <c:v>7.4621822933940485E-2</c:v>
                      </c:pt>
                      <c:pt idx="7453">
                        <c:v>7.4621822933940485E-2</c:v>
                      </c:pt>
                      <c:pt idx="7454">
                        <c:v>7.2981782869458278E-2</c:v>
                      </c:pt>
                      <c:pt idx="7455">
                        <c:v>7.4621822933940485E-2</c:v>
                      </c:pt>
                      <c:pt idx="7456">
                        <c:v>7.3801802901699382E-2</c:v>
                      </c:pt>
                      <c:pt idx="7457">
                        <c:v>7.4621822933940485E-2</c:v>
                      </c:pt>
                      <c:pt idx="7458">
                        <c:v>7.2981782869458278E-2</c:v>
                      </c:pt>
                      <c:pt idx="7459">
                        <c:v>7.2161762837217175E-2</c:v>
                      </c:pt>
                      <c:pt idx="7460">
                        <c:v>7.3801802901699382E-2</c:v>
                      </c:pt>
                      <c:pt idx="7461">
                        <c:v>7.2981782869458278E-2</c:v>
                      </c:pt>
                      <c:pt idx="7462">
                        <c:v>7.0521722772734968E-2</c:v>
                      </c:pt>
                      <c:pt idx="7463">
                        <c:v>7.2161762837217175E-2</c:v>
                      </c:pt>
                      <c:pt idx="7464">
                        <c:v>7.3801802901699382E-2</c:v>
                      </c:pt>
                      <c:pt idx="7465">
                        <c:v>7.2981782869458278E-2</c:v>
                      </c:pt>
                      <c:pt idx="7466">
                        <c:v>7.0521722772734968E-2</c:v>
                      </c:pt>
                      <c:pt idx="7467">
                        <c:v>7.0521722772734968E-2</c:v>
                      </c:pt>
                      <c:pt idx="7468">
                        <c:v>7.0521722772734968E-2</c:v>
                      </c:pt>
                      <c:pt idx="7469">
                        <c:v>7.0521722772734968E-2</c:v>
                      </c:pt>
                      <c:pt idx="7470">
                        <c:v>7.1341742804976072E-2</c:v>
                      </c:pt>
                      <c:pt idx="7471">
                        <c:v>7.0521722772734968E-2</c:v>
                      </c:pt>
                      <c:pt idx="7472">
                        <c:v>7.2161762837217175E-2</c:v>
                      </c:pt>
                      <c:pt idx="7473">
                        <c:v>7.0521722772734968E-2</c:v>
                      </c:pt>
                      <c:pt idx="7474">
                        <c:v>7.0521722772734968E-2</c:v>
                      </c:pt>
                      <c:pt idx="7475">
                        <c:v>6.9701702740493865E-2</c:v>
                      </c:pt>
                      <c:pt idx="7476">
                        <c:v>6.8061662676011658E-2</c:v>
                      </c:pt>
                      <c:pt idx="7477">
                        <c:v>6.9701702740493865E-2</c:v>
                      </c:pt>
                      <c:pt idx="7478">
                        <c:v>7.0521722772734968E-2</c:v>
                      </c:pt>
                      <c:pt idx="7479">
                        <c:v>6.8061662676011658E-2</c:v>
                      </c:pt>
                      <c:pt idx="7480">
                        <c:v>7.0521722772734968E-2</c:v>
                      </c:pt>
                      <c:pt idx="7481">
                        <c:v>6.8881682708252762E-2</c:v>
                      </c:pt>
                      <c:pt idx="7482">
                        <c:v>6.8881682708252762E-2</c:v>
                      </c:pt>
                      <c:pt idx="7483">
                        <c:v>6.8061662676011658E-2</c:v>
                      </c:pt>
                      <c:pt idx="7484">
                        <c:v>6.8881682708252762E-2</c:v>
                      </c:pt>
                      <c:pt idx="7485">
                        <c:v>6.9701702740493865E-2</c:v>
                      </c:pt>
                      <c:pt idx="7486">
                        <c:v>6.8061662676011658E-2</c:v>
                      </c:pt>
                      <c:pt idx="7487">
                        <c:v>6.9701702740493865E-2</c:v>
                      </c:pt>
                      <c:pt idx="7488">
                        <c:v>6.8061662676011658E-2</c:v>
                      </c:pt>
                      <c:pt idx="7489">
                        <c:v>6.8061662676011658E-2</c:v>
                      </c:pt>
                      <c:pt idx="7490">
                        <c:v>6.7241642643770555E-2</c:v>
                      </c:pt>
                      <c:pt idx="7491">
                        <c:v>7.0521722772734968E-2</c:v>
                      </c:pt>
                      <c:pt idx="7492">
                        <c:v>6.8881682708252762E-2</c:v>
                      </c:pt>
                      <c:pt idx="7493">
                        <c:v>6.8061662676011658E-2</c:v>
                      </c:pt>
                      <c:pt idx="7494">
                        <c:v>6.6421622611529452E-2</c:v>
                      </c:pt>
                      <c:pt idx="7495">
                        <c:v>6.8061662676011658E-2</c:v>
                      </c:pt>
                      <c:pt idx="7496">
                        <c:v>6.8061662676011658E-2</c:v>
                      </c:pt>
                      <c:pt idx="7497">
                        <c:v>6.6421622611529452E-2</c:v>
                      </c:pt>
                      <c:pt idx="7498">
                        <c:v>6.7241642643770555E-2</c:v>
                      </c:pt>
                      <c:pt idx="7499">
                        <c:v>6.7241642643770555E-2</c:v>
                      </c:pt>
                      <c:pt idx="7500">
                        <c:v>6.8881682708252762E-2</c:v>
                      </c:pt>
                      <c:pt idx="7501">
                        <c:v>6.7241642643770555E-2</c:v>
                      </c:pt>
                      <c:pt idx="7502">
                        <c:v>6.5601602579288348E-2</c:v>
                      </c:pt>
                      <c:pt idx="7503">
                        <c:v>6.7241642643770555E-2</c:v>
                      </c:pt>
                      <c:pt idx="7504">
                        <c:v>6.6421622611529452E-2</c:v>
                      </c:pt>
                      <c:pt idx="7505">
                        <c:v>6.5601602579288348E-2</c:v>
                      </c:pt>
                      <c:pt idx="7506">
                        <c:v>6.7241642643770555E-2</c:v>
                      </c:pt>
                      <c:pt idx="7507">
                        <c:v>6.7241642643770555E-2</c:v>
                      </c:pt>
                      <c:pt idx="7508">
                        <c:v>6.8061662676011658E-2</c:v>
                      </c:pt>
                      <c:pt idx="7509">
                        <c:v>6.6421622611529452E-2</c:v>
                      </c:pt>
                      <c:pt idx="7510">
                        <c:v>6.7241642643770555E-2</c:v>
                      </c:pt>
                      <c:pt idx="7511">
                        <c:v>6.7241642643770555E-2</c:v>
                      </c:pt>
                      <c:pt idx="7512">
                        <c:v>6.6421622611529452E-2</c:v>
                      </c:pt>
                      <c:pt idx="7513">
                        <c:v>6.5601602579288348E-2</c:v>
                      </c:pt>
                      <c:pt idx="7514">
                        <c:v>6.5601602579288348E-2</c:v>
                      </c:pt>
                      <c:pt idx="7515">
                        <c:v>6.7241642643770555E-2</c:v>
                      </c:pt>
                      <c:pt idx="7516">
                        <c:v>6.6421622611529452E-2</c:v>
                      </c:pt>
                      <c:pt idx="7517">
                        <c:v>6.7241642643770555E-2</c:v>
                      </c:pt>
                      <c:pt idx="7518">
                        <c:v>6.7241642643770555E-2</c:v>
                      </c:pt>
                      <c:pt idx="7519">
                        <c:v>6.6421622611529452E-2</c:v>
                      </c:pt>
                      <c:pt idx="7520">
                        <c:v>6.7241642643770555E-2</c:v>
                      </c:pt>
                      <c:pt idx="7521">
                        <c:v>6.8061662676011658E-2</c:v>
                      </c:pt>
                      <c:pt idx="7522">
                        <c:v>6.6421622611529452E-2</c:v>
                      </c:pt>
                      <c:pt idx="7523">
                        <c:v>6.5601602579288348E-2</c:v>
                      </c:pt>
                      <c:pt idx="7524">
                        <c:v>6.6421622611529452E-2</c:v>
                      </c:pt>
                      <c:pt idx="7525">
                        <c:v>6.7241642643770555E-2</c:v>
                      </c:pt>
                      <c:pt idx="7526">
                        <c:v>6.6421622611529452E-2</c:v>
                      </c:pt>
                      <c:pt idx="7527">
                        <c:v>6.6421622611529452E-2</c:v>
                      </c:pt>
                      <c:pt idx="7528">
                        <c:v>6.3961562514806142E-2</c:v>
                      </c:pt>
                      <c:pt idx="7529">
                        <c:v>6.6421622611529452E-2</c:v>
                      </c:pt>
                      <c:pt idx="7530">
                        <c:v>6.7241642643770555E-2</c:v>
                      </c:pt>
                      <c:pt idx="7531">
                        <c:v>6.5601602579288348E-2</c:v>
                      </c:pt>
                      <c:pt idx="7532">
                        <c:v>6.5601602579288348E-2</c:v>
                      </c:pt>
                      <c:pt idx="7533">
                        <c:v>6.5601602579288348E-2</c:v>
                      </c:pt>
                      <c:pt idx="7534">
                        <c:v>6.6421622611529452E-2</c:v>
                      </c:pt>
                      <c:pt idx="7535">
                        <c:v>6.5601602579288348E-2</c:v>
                      </c:pt>
                      <c:pt idx="7536">
                        <c:v>6.3961562514806142E-2</c:v>
                      </c:pt>
                      <c:pt idx="7537">
                        <c:v>6.5601602579288348E-2</c:v>
                      </c:pt>
                      <c:pt idx="7538">
                        <c:v>6.5601602579288348E-2</c:v>
                      </c:pt>
                      <c:pt idx="7539">
                        <c:v>6.5601602579288348E-2</c:v>
                      </c:pt>
                      <c:pt idx="7540">
                        <c:v>6.5601602579288348E-2</c:v>
                      </c:pt>
                      <c:pt idx="7541">
                        <c:v>6.6421622611529452E-2</c:v>
                      </c:pt>
                      <c:pt idx="7542">
                        <c:v>6.4781582547047245E-2</c:v>
                      </c:pt>
                      <c:pt idx="7543">
                        <c:v>6.7241642643770555E-2</c:v>
                      </c:pt>
                      <c:pt idx="7544">
                        <c:v>6.4781582547047245E-2</c:v>
                      </c:pt>
                      <c:pt idx="7545">
                        <c:v>6.8061662676011658E-2</c:v>
                      </c:pt>
                      <c:pt idx="7546">
                        <c:v>6.5601602579288348E-2</c:v>
                      </c:pt>
                      <c:pt idx="7547">
                        <c:v>6.5601602579288348E-2</c:v>
                      </c:pt>
                      <c:pt idx="7548">
                        <c:v>6.6421622611529452E-2</c:v>
                      </c:pt>
                      <c:pt idx="7549">
                        <c:v>6.5601602579288348E-2</c:v>
                      </c:pt>
                      <c:pt idx="7550">
                        <c:v>6.5601602579288348E-2</c:v>
                      </c:pt>
                      <c:pt idx="7551">
                        <c:v>6.8061662676011658E-2</c:v>
                      </c:pt>
                      <c:pt idx="7552">
                        <c:v>6.6421622611529452E-2</c:v>
                      </c:pt>
                      <c:pt idx="7553">
                        <c:v>6.5601602579288348E-2</c:v>
                      </c:pt>
                      <c:pt idx="7554">
                        <c:v>6.7241642643770555E-2</c:v>
                      </c:pt>
                      <c:pt idx="7555">
                        <c:v>6.7241642643770555E-2</c:v>
                      </c:pt>
                      <c:pt idx="7556">
                        <c:v>6.4781582547047245E-2</c:v>
                      </c:pt>
                      <c:pt idx="7557">
                        <c:v>6.3961562514806142E-2</c:v>
                      </c:pt>
                      <c:pt idx="7558">
                        <c:v>6.6421622611529452E-2</c:v>
                      </c:pt>
                      <c:pt idx="7559">
                        <c:v>6.7241642643770555E-2</c:v>
                      </c:pt>
                      <c:pt idx="7560">
                        <c:v>6.7241642643770555E-2</c:v>
                      </c:pt>
                      <c:pt idx="7561">
                        <c:v>6.8061662676011658E-2</c:v>
                      </c:pt>
                      <c:pt idx="7562">
                        <c:v>6.6421622611529452E-2</c:v>
                      </c:pt>
                      <c:pt idx="7563">
                        <c:v>6.8061662676011658E-2</c:v>
                      </c:pt>
                      <c:pt idx="7564">
                        <c:v>6.7241642643770555E-2</c:v>
                      </c:pt>
                      <c:pt idx="7565">
                        <c:v>7.0521722772734968E-2</c:v>
                      </c:pt>
                      <c:pt idx="7566">
                        <c:v>6.7241642643770555E-2</c:v>
                      </c:pt>
                      <c:pt idx="7567">
                        <c:v>6.8061662676011658E-2</c:v>
                      </c:pt>
                      <c:pt idx="7568">
                        <c:v>6.7241642643770555E-2</c:v>
                      </c:pt>
                      <c:pt idx="7569">
                        <c:v>6.5601602579288348E-2</c:v>
                      </c:pt>
                      <c:pt idx="7570">
                        <c:v>6.6421622611529452E-2</c:v>
                      </c:pt>
                      <c:pt idx="7571">
                        <c:v>6.6421622611529452E-2</c:v>
                      </c:pt>
                      <c:pt idx="7572">
                        <c:v>6.5601602579288348E-2</c:v>
                      </c:pt>
                      <c:pt idx="7573">
                        <c:v>6.5601602579288348E-2</c:v>
                      </c:pt>
                      <c:pt idx="7574">
                        <c:v>6.6421622611529452E-2</c:v>
                      </c:pt>
                      <c:pt idx="7575">
                        <c:v>6.8061662676011658E-2</c:v>
                      </c:pt>
                      <c:pt idx="7576">
                        <c:v>6.8061662676011658E-2</c:v>
                      </c:pt>
                      <c:pt idx="7577">
                        <c:v>6.8061662676011658E-2</c:v>
                      </c:pt>
                      <c:pt idx="7578">
                        <c:v>6.7241642643770555E-2</c:v>
                      </c:pt>
                      <c:pt idx="7579">
                        <c:v>6.8881682708252762E-2</c:v>
                      </c:pt>
                      <c:pt idx="7580">
                        <c:v>6.8881682708252762E-2</c:v>
                      </c:pt>
                      <c:pt idx="7581">
                        <c:v>6.8061662676011658E-2</c:v>
                      </c:pt>
                      <c:pt idx="7582">
                        <c:v>6.8881682708252762E-2</c:v>
                      </c:pt>
                      <c:pt idx="7583">
                        <c:v>6.8061662676011658E-2</c:v>
                      </c:pt>
                      <c:pt idx="7584">
                        <c:v>6.8061662676011658E-2</c:v>
                      </c:pt>
                      <c:pt idx="7585">
                        <c:v>6.8061662676011658E-2</c:v>
                      </c:pt>
                      <c:pt idx="7586">
                        <c:v>6.6421622611529452E-2</c:v>
                      </c:pt>
                      <c:pt idx="7587">
                        <c:v>6.8061662676011658E-2</c:v>
                      </c:pt>
                      <c:pt idx="7588">
                        <c:v>6.6421622611529452E-2</c:v>
                      </c:pt>
                      <c:pt idx="7589">
                        <c:v>6.5601602579288348E-2</c:v>
                      </c:pt>
                      <c:pt idx="7590">
                        <c:v>6.7241642643770555E-2</c:v>
                      </c:pt>
                      <c:pt idx="7591">
                        <c:v>6.8061662676011658E-2</c:v>
                      </c:pt>
                      <c:pt idx="7592">
                        <c:v>6.8061662676011658E-2</c:v>
                      </c:pt>
                      <c:pt idx="7593">
                        <c:v>6.6421622611529452E-2</c:v>
                      </c:pt>
                      <c:pt idx="7594">
                        <c:v>6.7241642643770555E-2</c:v>
                      </c:pt>
                      <c:pt idx="7595">
                        <c:v>6.8061662676011658E-2</c:v>
                      </c:pt>
                      <c:pt idx="7596">
                        <c:v>6.5601602579288348E-2</c:v>
                      </c:pt>
                      <c:pt idx="7597">
                        <c:v>6.8061662676011658E-2</c:v>
                      </c:pt>
                      <c:pt idx="7598">
                        <c:v>6.7241642643770555E-2</c:v>
                      </c:pt>
                      <c:pt idx="7599">
                        <c:v>6.6421622611529452E-2</c:v>
                      </c:pt>
                      <c:pt idx="7600">
                        <c:v>6.8061662676011658E-2</c:v>
                      </c:pt>
                      <c:pt idx="7601">
                        <c:v>6.6421622611529452E-2</c:v>
                      </c:pt>
                      <c:pt idx="7602">
                        <c:v>6.8061662676011658E-2</c:v>
                      </c:pt>
                      <c:pt idx="7603">
                        <c:v>6.8061662676011658E-2</c:v>
                      </c:pt>
                      <c:pt idx="7604">
                        <c:v>6.8061662676011658E-2</c:v>
                      </c:pt>
                      <c:pt idx="7605">
                        <c:v>6.8881682708252762E-2</c:v>
                      </c:pt>
                      <c:pt idx="7606">
                        <c:v>6.6421622611529452E-2</c:v>
                      </c:pt>
                      <c:pt idx="7607">
                        <c:v>6.7241642643770555E-2</c:v>
                      </c:pt>
                      <c:pt idx="7608">
                        <c:v>6.8061662676011658E-2</c:v>
                      </c:pt>
                      <c:pt idx="7609">
                        <c:v>6.7241642643770555E-2</c:v>
                      </c:pt>
                      <c:pt idx="7610">
                        <c:v>6.8061662676011658E-2</c:v>
                      </c:pt>
                      <c:pt idx="7611">
                        <c:v>6.8061662676011658E-2</c:v>
                      </c:pt>
                      <c:pt idx="7612">
                        <c:v>6.6421622611529452E-2</c:v>
                      </c:pt>
                      <c:pt idx="7613">
                        <c:v>6.7241642643770555E-2</c:v>
                      </c:pt>
                      <c:pt idx="7614">
                        <c:v>6.8061662676011658E-2</c:v>
                      </c:pt>
                      <c:pt idx="7615">
                        <c:v>6.8881682708252762E-2</c:v>
                      </c:pt>
                      <c:pt idx="7616">
                        <c:v>6.8881682708252762E-2</c:v>
                      </c:pt>
                      <c:pt idx="7617">
                        <c:v>6.8881682708252762E-2</c:v>
                      </c:pt>
                      <c:pt idx="7618">
                        <c:v>6.6421622611529452E-2</c:v>
                      </c:pt>
                      <c:pt idx="7619">
                        <c:v>6.8881682708252762E-2</c:v>
                      </c:pt>
                      <c:pt idx="7620">
                        <c:v>6.8061662676011658E-2</c:v>
                      </c:pt>
                      <c:pt idx="7621">
                        <c:v>6.8881682708252762E-2</c:v>
                      </c:pt>
                      <c:pt idx="7622">
                        <c:v>6.8881682708252762E-2</c:v>
                      </c:pt>
                      <c:pt idx="7623">
                        <c:v>7.2161762837217175E-2</c:v>
                      </c:pt>
                      <c:pt idx="7624">
                        <c:v>6.8881682708252762E-2</c:v>
                      </c:pt>
                      <c:pt idx="7625">
                        <c:v>6.8881682708252762E-2</c:v>
                      </c:pt>
                      <c:pt idx="7626">
                        <c:v>6.8881682708252762E-2</c:v>
                      </c:pt>
                      <c:pt idx="7627">
                        <c:v>6.8061662676011658E-2</c:v>
                      </c:pt>
                      <c:pt idx="7628">
                        <c:v>6.8881682708252762E-2</c:v>
                      </c:pt>
                      <c:pt idx="7629">
                        <c:v>6.8881682708252762E-2</c:v>
                      </c:pt>
                      <c:pt idx="7630">
                        <c:v>7.0521722772734968E-2</c:v>
                      </c:pt>
                      <c:pt idx="7631">
                        <c:v>7.0521722772734968E-2</c:v>
                      </c:pt>
                      <c:pt idx="7632">
                        <c:v>7.0521722772734968E-2</c:v>
                      </c:pt>
                      <c:pt idx="7633">
                        <c:v>7.0521722772734968E-2</c:v>
                      </c:pt>
                      <c:pt idx="7634">
                        <c:v>7.0521722772734968E-2</c:v>
                      </c:pt>
                      <c:pt idx="7635">
                        <c:v>6.9701702740493865E-2</c:v>
                      </c:pt>
                      <c:pt idx="7636">
                        <c:v>7.0521722772734968E-2</c:v>
                      </c:pt>
                      <c:pt idx="7637">
                        <c:v>6.8061662676011658E-2</c:v>
                      </c:pt>
                      <c:pt idx="7638">
                        <c:v>7.0521722772734968E-2</c:v>
                      </c:pt>
                      <c:pt idx="7639">
                        <c:v>7.0521722772734968E-2</c:v>
                      </c:pt>
                      <c:pt idx="7640">
                        <c:v>7.0521722772734968E-2</c:v>
                      </c:pt>
                      <c:pt idx="7641">
                        <c:v>7.0521722772734968E-2</c:v>
                      </c:pt>
                      <c:pt idx="7642">
                        <c:v>7.0521722772734968E-2</c:v>
                      </c:pt>
                      <c:pt idx="7643">
                        <c:v>7.2161762837217175E-2</c:v>
                      </c:pt>
                      <c:pt idx="7644">
                        <c:v>7.2161762837217175E-2</c:v>
                      </c:pt>
                      <c:pt idx="7645">
                        <c:v>7.2981782869458278E-2</c:v>
                      </c:pt>
                      <c:pt idx="7646">
                        <c:v>7.2981782869458278E-2</c:v>
                      </c:pt>
                      <c:pt idx="7647">
                        <c:v>7.2161762837217175E-2</c:v>
                      </c:pt>
                      <c:pt idx="7648">
                        <c:v>7.3801802901699382E-2</c:v>
                      </c:pt>
                      <c:pt idx="7649">
                        <c:v>7.2161762837217175E-2</c:v>
                      </c:pt>
                      <c:pt idx="7650">
                        <c:v>7.2981782869458278E-2</c:v>
                      </c:pt>
                      <c:pt idx="7651">
                        <c:v>7.0521722772734968E-2</c:v>
                      </c:pt>
                      <c:pt idx="7652">
                        <c:v>7.2981782869458278E-2</c:v>
                      </c:pt>
                      <c:pt idx="7653">
                        <c:v>7.2981782869458278E-2</c:v>
                      </c:pt>
                      <c:pt idx="7654">
                        <c:v>7.2161762837217175E-2</c:v>
                      </c:pt>
                      <c:pt idx="7655">
                        <c:v>7.2981782869458278E-2</c:v>
                      </c:pt>
                      <c:pt idx="7656">
                        <c:v>7.3801802901699382E-2</c:v>
                      </c:pt>
                      <c:pt idx="7657">
                        <c:v>7.2161762837217175E-2</c:v>
                      </c:pt>
                      <c:pt idx="7658">
                        <c:v>7.3801802901699382E-2</c:v>
                      </c:pt>
                      <c:pt idx="7659">
                        <c:v>7.1341742804976072E-2</c:v>
                      </c:pt>
                      <c:pt idx="7660">
                        <c:v>7.2161762837217175E-2</c:v>
                      </c:pt>
                      <c:pt idx="7661">
                        <c:v>7.1341742804976072E-2</c:v>
                      </c:pt>
                      <c:pt idx="7662">
                        <c:v>7.0521722772734968E-2</c:v>
                      </c:pt>
                      <c:pt idx="7663">
                        <c:v>7.0521722772734968E-2</c:v>
                      </c:pt>
                      <c:pt idx="7664">
                        <c:v>7.2161762837217175E-2</c:v>
                      </c:pt>
                      <c:pt idx="7665">
                        <c:v>7.2161762837217175E-2</c:v>
                      </c:pt>
                      <c:pt idx="7666">
                        <c:v>7.2161762837217175E-2</c:v>
                      </c:pt>
                      <c:pt idx="7667">
                        <c:v>7.2161762837217175E-2</c:v>
                      </c:pt>
                      <c:pt idx="7668">
                        <c:v>7.2161762837217175E-2</c:v>
                      </c:pt>
                      <c:pt idx="7669">
                        <c:v>7.2981782869458278E-2</c:v>
                      </c:pt>
                      <c:pt idx="7670">
                        <c:v>7.2161762837217175E-2</c:v>
                      </c:pt>
                      <c:pt idx="7671">
                        <c:v>7.2161762837217175E-2</c:v>
                      </c:pt>
                      <c:pt idx="7672">
                        <c:v>7.2981782869458278E-2</c:v>
                      </c:pt>
                      <c:pt idx="7673">
                        <c:v>7.2161762837217175E-2</c:v>
                      </c:pt>
                      <c:pt idx="7674">
                        <c:v>7.2161762837217175E-2</c:v>
                      </c:pt>
                      <c:pt idx="7675">
                        <c:v>7.2161762837217175E-2</c:v>
                      </c:pt>
                      <c:pt idx="7676">
                        <c:v>7.1341742804976072E-2</c:v>
                      </c:pt>
                      <c:pt idx="7677">
                        <c:v>7.2161762837217175E-2</c:v>
                      </c:pt>
                      <c:pt idx="7678">
                        <c:v>6.8881682708252762E-2</c:v>
                      </c:pt>
                      <c:pt idx="7679">
                        <c:v>7.0521722772734968E-2</c:v>
                      </c:pt>
                      <c:pt idx="7680">
                        <c:v>7.1341742804976072E-2</c:v>
                      </c:pt>
                      <c:pt idx="7681">
                        <c:v>7.2161762837217175E-2</c:v>
                      </c:pt>
                      <c:pt idx="7682">
                        <c:v>7.2161762837217175E-2</c:v>
                      </c:pt>
                      <c:pt idx="7683">
                        <c:v>7.0521722772734968E-2</c:v>
                      </c:pt>
                      <c:pt idx="7684">
                        <c:v>7.2161762837217175E-2</c:v>
                      </c:pt>
                      <c:pt idx="7685">
                        <c:v>7.3801802901699382E-2</c:v>
                      </c:pt>
                      <c:pt idx="7686">
                        <c:v>7.2981782869458278E-2</c:v>
                      </c:pt>
                      <c:pt idx="7687">
                        <c:v>7.2161762837217175E-2</c:v>
                      </c:pt>
                      <c:pt idx="7688">
                        <c:v>7.1341742804976072E-2</c:v>
                      </c:pt>
                      <c:pt idx="7689">
                        <c:v>7.2981782869458278E-2</c:v>
                      </c:pt>
                      <c:pt idx="7690">
                        <c:v>7.4621822933940485E-2</c:v>
                      </c:pt>
                      <c:pt idx="7691">
                        <c:v>7.3801802901699382E-2</c:v>
                      </c:pt>
                      <c:pt idx="7692">
                        <c:v>7.4621822933940485E-2</c:v>
                      </c:pt>
                      <c:pt idx="7693">
                        <c:v>7.4621822933940485E-2</c:v>
                      </c:pt>
                      <c:pt idx="7694">
                        <c:v>7.4621822933940485E-2</c:v>
                      </c:pt>
                      <c:pt idx="7695">
                        <c:v>7.2981782869458278E-2</c:v>
                      </c:pt>
                      <c:pt idx="7696">
                        <c:v>7.4621822933940485E-2</c:v>
                      </c:pt>
                      <c:pt idx="7697">
                        <c:v>7.5441842966181588E-2</c:v>
                      </c:pt>
                      <c:pt idx="7698">
                        <c:v>7.6261862998422691E-2</c:v>
                      </c:pt>
                      <c:pt idx="7699">
                        <c:v>7.5441842966181588E-2</c:v>
                      </c:pt>
                      <c:pt idx="7700">
                        <c:v>7.5441842966181588E-2</c:v>
                      </c:pt>
                      <c:pt idx="7701">
                        <c:v>7.5441842966181588E-2</c:v>
                      </c:pt>
                      <c:pt idx="7702">
                        <c:v>7.7081883030663795E-2</c:v>
                      </c:pt>
                      <c:pt idx="7703">
                        <c:v>7.7081883030663795E-2</c:v>
                      </c:pt>
                      <c:pt idx="7704">
                        <c:v>7.7901903062904898E-2</c:v>
                      </c:pt>
                      <c:pt idx="7705">
                        <c:v>7.6261862998422691E-2</c:v>
                      </c:pt>
                      <c:pt idx="7706">
                        <c:v>7.7081883030663795E-2</c:v>
                      </c:pt>
                      <c:pt idx="7707">
                        <c:v>7.7901903062904898E-2</c:v>
                      </c:pt>
                      <c:pt idx="7708">
                        <c:v>7.9541943127387105E-2</c:v>
                      </c:pt>
                      <c:pt idx="7709">
                        <c:v>8.0361963159628208E-2</c:v>
                      </c:pt>
                      <c:pt idx="7710">
                        <c:v>8.2002003224110415E-2</c:v>
                      </c:pt>
                      <c:pt idx="7711">
                        <c:v>8.2822023256351518E-2</c:v>
                      </c:pt>
                      <c:pt idx="7712">
                        <c:v>8.2822023256351518E-2</c:v>
                      </c:pt>
                      <c:pt idx="7713">
                        <c:v>8.6102103385315959E-2</c:v>
                      </c:pt>
                      <c:pt idx="7714">
                        <c:v>8.7742143449798166E-2</c:v>
                      </c:pt>
                      <c:pt idx="7715">
                        <c:v>8.8562163482039269E-2</c:v>
                      </c:pt>
                      <c:pt idx="7716">
                        <c:v>9.0202203546521476E-2</c:v>
                      </c:pt>
                      <c:pt idx="7717">
                        <c:v>8.9382183514280372E-2</c:v>
                      </c:pt>
                      <c:pt idx="7718">
                        <c:v>8.9382183514280372E-2</c:v>
                      </c:pt>
                      <c:pt idx="7719">
                        <c:v>9.0202203546521476E-2</c:v>
                      </c:pt>
                      <c:pt idx="7720">
                        <c:v>9.1842243611003682E-2</c:v>
                      </c:pt>
                      <c:pt idx="7721">
                        <c:v>9.0202203546521476E-2</c:v>
                      </c:pt>
                      <c:pt idx="7722">
                        <c:v>8.9382183514280372E-2</c:v>
                      </c:pt>
                      <c:pt idx="7723">
                        <c:v>9.3482283675485861E-2</c:v>
                      </c:pt>
                      <c:pt idx="7724">
                        <c:v>9.0202203546521476E-2</c:v>
                      </c:pt>
                      <c:pt idx="7725">
                        <c:v>8.9382183514280372E-2</c:v>
                      </c:pt>
                      <c:pt idx="7726">
                        <c:v>9.1842243611003682E-2</c:v>
                      </c:pt>
                      <c:pt idx="7727">
                        <c:v>9.1842243611003682E-2</c:v>
                      </c:pt>
                      <c:pt idx="7728">
                        <c:v>8.9382183514280372E-2</c:v>
                      </c:pt>
                      <c:pt idx="7729">
                        <c:v>9.0202203546521476E-2</c:v>
                      </c:pt>
                      <c:pt idx="7730">
                        <c:v>8.8562163482039269E-2</c:v>
                      </c:pt>
                      <c:pt idx="7731">
                        <c:v>9.1022223578762579E-2</c:v>
                      </c:pt>
                      <c:pt idx="7732">
                        <c:v>9.0202203546521476E-2</c:v>
                      </c:pt>
                      <c:pt idx="7733">
                        <c:v>9.0202203546521476E-2</c:v>
                      </c:pt>
                      <c:pt idx="7734">
                        <c:v>8.9382183514280372E-2</c:v>
                      </c:pt>
                      <c:pt idx="7735">
                        <c:v>8.7742143449798166E-2</c:v>
                      </c:pt>
                      <c:pt idx="7736">
                        <c:v>8.7742143449798166E-2</c:v>
                      </c:pt>
                      <c:pt idx="7737">
                        <c:v>8.7742143449798166E-2</c:v>
                      </c:pt>
                      <c:pt idx="7738">
                        <c:v>8.7742143449798166E-2</c:v>
                      </c:pt>
                      <c:pt idx="7739">
                        <c:v>8.7742143449798166E-2</c:v>
                      </c:pt>
                      <c:pt idx="7740">
                        <c:v>8.6922123417557062E-2</c:v>
                      </c:pt>
                      <c:pt idx="7741">
                        <c:v>8.7742143449798166E-2</c:v>
                      </c:pt>
                      <c:pt idx="7742">
                        <c:v>8.5282083353074828E-2</c:v>
                      </c:pt>
                      <c:pt idx="7743">
                        <c:v>7.1341742804976072E-2</c:v>
                      </c:pt>
                      <c:pt idx="7744">
                        <c:v>6.5601602579288348E-2</c:v>
                      </c:pt>
                      <c:pt idx="7745">
                        <c:v>7.1341742804976072E-2</c:v>
                      </c:pt>
                      <c:pt idx="7746">
                        <c:v>7.2981782869458278E-2</c:v>
                      </c:pt>
                      <c:pt idx="7747">
                        <c:v>7.2161762837217175E-2</c:v>
                      </c:pt>
                      <c:pt idx="7748">
                        <c:v>7.2161762837217175E-2</c:v>
                      </c:pt>
                      <c:pt idx="7749">
                        <c:v>7.4621822933940485E-2</c:v>
                      </c:pt>
                      <c:pt idx="7750">
                        <c:v>5.8221422289118398E-2</c:v>
                      </c:pt>
                      <c:pt idx="7751">
                        <c:v>5.4941342160153991E-2</c:v>
                      </c:pt>
                      <c:pt idx="7752">
                        <c:v>5.4121322127912881E-2</c:v>
                      </c:pt>
                      <c:pt idx="7753">
                        <c:v>5.4941342160153991E-2</c:v>
                      </c:pt>
                      <c:pt idx="7754">
                        <c:v>5.3301302095671778E-2</c:v>
                      </c:pt>
                      <c:pt idx="7755">
                        <c:v>5.4121322127912881E-2</c:v>
                      </c:pt>
                      <c:pt idx="7756">
                        <c:v>5.3301302095671778E-2</c:v>
                      </c:pt>
                      <c:pt idx="7757">
                        <c:v>5.1661262031189571E-2</c:v>
                      </c:pt>
                      <c:pt idx="7758">
                        <c:v>5.1661262031189571E-2</c:v>
                      </c:pt>
                      <c:pt idx="7759">
                        <c:v>5.1661262031189571E-2</c:v>
                      </c:pt>
                      <c:pt idx="7760">
                        <c:v>5.0021221966707358E-2</c:v>
                      </c:pt>
                      <c:pt idx="7761">
                        <c:v>4.9201201934466254E-2</c:v>
                      </c:pt>
                      <c:pt idx="7762">
                        <c:v>5.0841241998948461E-2</c:v>
                      </c:pt>
                      <c:pt idx="7763">
                        <c:v>4.9201201934466254E-2</c:v>
                      </c:pt>
                      <c:pt idx="7764">
                        <c:v>4.9201201934466254E-2</c:v>
                      </c:pt>
                      <c:pt idx="7765">
                        <c:v>4.9201201934466254E-2</c:v>
                      </c:pt>
                      <c:pt idx="7766">
                        <c:v>4.8381181902225151E-2</c:v>
                      </c:pt>
                      <c:pt idx="7767">
                        <c:v>4.8381181902225151E-2</c:v>
                      </c:pt>
                      <c:pt idx="7768">
                        <c:v>4.7561161869984041E-2</c:v>
                      </c:pt>
                      <c:pt idx="7769">
                        <c:v>4.7561161869984041E-2</c:v>
                      </c:pt>
                      <c:pt idx="7770">
                        <c:v>4.7561161869984041E-2</c:v>
                      </c:pt>
                      <c:pt idx="7771">
                        <c:v>4.8381181902225151E-2</c:v>
                      </c:pt>
                      <c:pt idx="7772">
                        <c:v>4.8381181902225151E-2</c:v>
                      </c:pt>
                      <c:pt idx="7773">
                        <c:v>4.8381181902225151E-2</c:v>
                      </c:pt>
                      <c:pt idx="7774">
                        <c:v>4.6741141837742937E-2</c:v>
                      </c:pt>
                      <c:pt idx="7775">
                        <c:v>4.6741141837742937E-2</c:v>
                      </c:pt>
                      <c:pt idx="7776">
                        <c:v>4.6741141837742937E-2</c:v>
                      </c:pt>
                      <c:pt idx="7777">
                        <c:v>4.9201201934466254E-2</c:v>
                      </c:pt>
                      <c:pt idx="7778">
                        <c:v>4.6741141837742937E-2</c:v>
                      </c:pt>
                      <c:pt idx="7779">
                        <c:v>4.6741141837742937E-2</c:v>
                      </c:pt>
                      <c:pt idx="7780">
                        <c:v>4.7561161869984041E-2</c:v>
                      </c:pt>
                      <c:pt idx="7781">
                        <c:v>4.5921121805501841E-2</c:v>
                      </c:pt>
                      <c:pt idx="7782">
                        <c:v>4.5921121805501841E-2</c:v>
                      </c:pt>
                      <c:pt idx="7783">
                        <c:v>4.6741141837742937E-2</c:v>
                      </c:pt>
                      <c:pt idx="7784">
                        <c:v>4.5921121805501841E-2</c:v>
                      </c:pt>
                      <c:pt idx="7785">
                        <c:v>4.5921121805501841E-2</c:v>
                      </c:pt>
                      <c:pt idx="7786">
                        <c:v>4.5921121805501841E-2</c:v>
                      </c:pt>
                      <c:pt idx="7787">
                        <c:v>4.5921121805501841E-2</c:v>
                      </c:pt>
                      <c:pt idx="7788">
                        <c:v>4.5101101773260738E-2</c:v>
                      </c:pt>
                      <c:pt idx="7789">
                        <c:v>4.4281081741019634E-2</c:v>
                      </c:pt>
                      <c:pt idx="7790">
                        <c:v>4.5921121805501841E-2</c:v>
                      </c:pt>
                      <c:pt idx="7791">
                        <c:v>4.3461061708778531E-2</c:v>
                      </c:pt>
                      <c:pt idx="7792">
                        <c:v>4.4281081741019634E-2</c:v>
                      </c:pt>
                      <c:pt idx="7793">
                        <c:v>4.5101101773260738E-2</c:v>
                      </c:pt>
                      <c:pt idx="7794">
                        <c:v>4.3461061708778531E-2</c:v>
                      </c:pt>
                      <c:pt idx="7795">
                        <c:v>4.3461061708778531E-2</c:v>
                      </c:pt>
                      <c:pt idx="7796">
                        <c:v>4.4281081741019634E-2</c:v>
                      </c:pt>
                      <c:pt idx="7797">
                        <c:v>4.3461061708778531E-2</c:v>
                      </c:pt>
                      <c:pt idx="7798">
                        <c:v>4.4281081741019634E-2</c:v>
                      </c:pt>
                      <c:pt idx="7799">
                        <c:v>4.3461061708778531E-2</c:v>
                      </c:pt>
                      <c:pt idx="7800">
                        <c:v>4.3461061708778531E-2</c:v>
                      </c:pt>
                      <c:pt idx="7801">
                        <c:v>4.1821021644296318E-2</c:v>
                      </c:pt>
                      <c:pt idx="7802">
                        <c:v>4.3461061708778531E-2</c:v>
                      </c:pt>
                      <c:pt idx="7803">
                        <c:v>4.2641041676537421E-2</c:v>
                      </c:pt>
                      <c:pt idx="7804">
                        <c:v>4.3461061708778531E-2</c:v>
                      </c:pt>
                      <c:pt idx="7805">
                        <c:v>4.1821021644296318E-2</c:v>
                      </c:pt>
                      <c:pt idx="7806">
                        <c:v>4.1821021644296318E-2</c:v>
                      </c:pt>
                      <c:pt idx="7807">
                        <c:v>4.3461061708778531E-2</c:v>
                      </c:pt>
                      <c:pt idx="7808">
                        <c:v>4.3461061708778531E-2</c:v>
                      </c:pt>
                      <c:pt idx="7809">
                        <c:v>4.1821021644296318E-2</c:v>
                      </c:pt>
                      <c:pt idx="7810">
                        <c:v>4.3461061708778531E-2</c:v>
                      </c:pt>
                      <c:pt idx="7811">
                        <c:v>4.2641041676537421E-2</c:v>
                      </c:pt>
                      <c:pt idx="7812">
                        <c:v>4.1821021644296318E-2</c:v>
                      </c:pt>
                      <c:pt idx="7813">
                        <c:v>4.1821021644296318E-2</c:v>
                      </c:pt>
                      <c:pt idx="7814">
                        <c:v>4.0180981579814111E-2</c:v>
                      </c:pt>
                      <c:pt idx="7815">
                        <c:v>4.0180981579814111E-2</c:v>
                      </c:pt>
                      <c:pt idx="7816">
                        <c:v>4.1821021644296318E-2</c:v>
                      </c:pt>
                      <c:pt idx="7817">
                        <c:v>4.0180981579814111E-2</c:v>
                      </c:pt>
                      <c:pt idx="7818">
                        <c:v>4.1821021644296318E-2</c:v>
                      </c:pt>
                      <c:pt idx="7819">
                        <c:v>4.1821021644296318E-2</c:v>
                      </c:pt>
                      <c:pt idx="7820">
                        <c:v>3.9360961547573008E-2</c:v>
                      </c:pt>
                      <c:pt idx="7821">
                        <c:v>4.1821021644296318E-2</c:v>
                      </c:pt>
                      <c:pt idx="7822">
                        <c:v>4.1001001612055214E-2</c:v>
                      </c:pt>
                      <c:pt idx="7823">
                        <c:v>4.1001001612055214E-2</c:v>
                      </c:pt>
                      <c:pt idx="7824">
                        <c:v>4.1821021644296318E-2</c:v>
                      </c:pt>
                      <c:pt idx="7825">
                        <c:v>4.1821021644296318E-2</c:v>
                      </c:pt>
                      <c:pt idx="7826">
                        <c:v>4.0180981579814111E-2</c:v>
                      </c:pt>
                      <c:pt idx="7827">
                        <c:v>4.1001001612055214E-2</c:v>
                      </c:pt>
                      <c:pt idx="7828">
                        <c:v>4.1821021644296318E-2</c:v>
                      </c:pt>
                      <c:pt idx="7829">
                        <c:v>4.1821021644296318E-2</c:v>
                      </c:pt>
                      <c:pt idx="7830">
                        <c:v>4.2641041676537421E-2</c:v>
                      </c:pt>
                      <c:pt idx="7831">
                        <c:v>4.0180981579814111E-2</c:v>
                      </c:pt>
                      <c:pt idx="7832">
                        <c:v>4.2641041676537421E-2</c:v>
                      </c:pt>
                      <c:pt idx="7833">
                        <c:v>4.3461061708778531E-2</c:v>
                      </c:pt>
                      <c:pt idx="7834">
                        <c:v>4.2641041676537421E-2</c:v>
                      </c:pt>
                      <c:pt idx="7835">
                        <c:v>4.1821021644296318E-2</c:v>
                      </c:pt>
                      <c:pt idx="7836">
                        <c:v>4.1001001612055214E-2</c:v>
                      </c:pt>
                      <c:pt idx="7837">
                        <c:v>4.1001001612055214E-2</c:v>
                      </c:pt>
                      <c:pt idx="7838">
                        <c:v>4.0180981579814111E-2</c:v>
                      </c:pt>
                      <c:pt idx="7839">
                        <c:v>4.0180981579814111E-2</c:v>
                      </c:pt>
                      <c:pt idx="7840">
                        <c:v>4.1001001612055214E-2</c:v>
                      </c:pt>
                      <c:pt idx="7841">
                        <c:v>4.1001001612055214E-2</c:v>
                      </c:pt>
                      <c:pt idx="7842">
                        <c:v>4.0180981579814111E-2</c:v>
                      </c:pt>
                      <c:pt idx="7843">
                        <c:v>4.1001001612055214E-2</c:v>
                      </c:pt>
                      <c:pt idx="7844">
                        <c:v>4.1001001612055214E-2</c:v>
                      </c:pt>
                      <c:pt idx="7845">
                        <c:v>4.0180981579814111E-2</c:v>
                      </c:pt>
                      <c:pt idx="7846">
                        <c:v>4.1821021644296318E-2</c:v>
                      </c:pt>
                      <c:pt idx="7847">
                        <c:v>4.0180981579814111E-2</c:v>
                      </c:pt>
                      <c:pt idx="7848">
                        <c:v>4.1001001612055214E-2</c:v>
                      </c:pt>
                      <c:pt idx="7849">
                        <c:v>4.1821021644296318E-2</c:v>
                      </c:pt>
                      <c:pt idx="7850">
                        <c:v>4.1821021644296318E-2</c:v>
                      </c:pt>
                      <c:pt idx="7851">
                        <c:v>4.1001001612055214E-2</c:v>
                      </c:pt>
                      <c:pt idx="7852">
                        <c:v>4.1821021644296318E-2</c:v>
                      </c:pt>
                      <c:pt idx="7853">
                        <c:v>4.1821021644296318E-2</c:v>
                      </c:pt>
                      <c:pt idx="7854">
                        <c:v>4.2641041676537421E-2</c:v>
                      </c:pt>
                      <c:pt idx="7855">
                        <c:v>4.1821021644296318E-2</c:v>
                      </c:pt>
                      <c:pt idx="7856">
                        <c:v>4.1821021644296318E-2</c:v>
                      </c:pt>
                      <c:pt idx="7857">
                        <c:v>4.1001001612055214E-2</c:v>
                      </c:pt>
                      <c:pt idx="7858">
                        <c:v>4.1001001612055214E-2</c:v>
                      </c:pt>
                      <c:pt idx="7859">
                        <c:v>4.0180981579814111E-2</c:v>
                      </c:pt>
                      <c:pt idx="7860">
                        <c:v>4.1821021644296318E-2</c:v>
                      </c:pt>
                      <c:pt idx="7861">
                        <c:v>4.1001001612055214E-2</c:v>
                      </c:pt>
                      <c:pt idx="7862">
                        <c:v>4.1001001612055214E-2</c:v>
                      </c:pt>
                      <c:pt idx="7863">
                        <c:v>4.2641041676537421E-2</c:v>
                      </c:pt>
                      <c:pt idx="7864">
                        <c:v>4.1821021644296318E-2</c:v>
                      </c:pt>
                      <c:pt idx="7865">
                        <c:v>4.2641041676537421E-2</c:v>
                      </c:pt>
                      <c:pt idx="7866">
                        <c:v>4.1821021644296318E-2</c:v>
                      </c:pt>
                      <c:pt idx="7867">
                        <c:v>4.1001001612055214E-2</c:v>
                      </c:pt>
                      <c:pt idx="7868">
                        <c:v>4.2641041676537421E-2</c:v>
                      </c:pt>
                      <c:pt idx="7869">
                        <c:v>4.2641041676537421E-2</c:v>
                      </c:pt>
                      <c:pt idx="7870">
                        <c:v>4.2641041676537421E-2</c:v>
                      </c:pt>
                      <c:pt idx="7871">
                        <c:v>4.4281081741019634E-2</c:v>
                      </c:pt>
                      <c:pt idx="7872">
                        <c:v>4.3461061708778531E-2</c:v>
                      </c:pt>
                      <c:pt idx="7873">
                        <c:v>4.3461061708778531E-2</c:v>
                      </c:pt>
                      <c:pt idx="7874">
                        <c:v>4.4281081741019634E-2</c:v>
                      </c:pt>
                      <c:pt idx="7875">
                        <c:v>4.4281081741019634E-2</c:v>
                      </c:pt>
                      <c:pt idx="7876">
                        <c:v>4.5101101773260738E-2</c:v>
                      </c:pt>
                      <c:pt idx="7877">
                        <c:v>4.4281081741019634E-2</c:v>
                      </c:pt>
                      <c:pt idx="7878">
                        <c:v>4.5921121805501841E-2</c:v>
                      </c:pt>
                      <c:pt idx="7879">
                        <c:v>4.4281081741019634E-2</c:v>
                      </c:pt>
                      <c:pt idx="7880">
                        <c:v>4.4281081741019634E-2</c:v>
                      </c:pt>
                      <c:pt idx="7881">
                        <c:v>4.5921121805501841E-2</c:v>
                      </c:pt>
                      <c:pt idx="7882">
                        <c:v>4.2641041676537421E-2</c:v>
                      </c:pt>
                      <c:pt idx="7883">
                        <c:v>4.2641041676537421E-2</c:v>
                      </c:pt>
                      <c:pt idx="7884">
                        <c:v>4.3461061708778531E-2</c:v>
                      </c:pt>
                      <c:pt idx="7885">
                        <c:v>4.4281081741019634E-2</c:v>
                      </c:pt>
                      <c:pt idx="7886">
                        <c:v>4.4281081741019634E-2</c:v>
                      </c:pt>
                      <c:pt idx="7887">
                        <c:v>4.5101101773260738E-2</c:v>
                      </c:pt>
                      <c:pt idx="7888">
                        <c:v>4.4281081741019634E-2</c:v>
                      </c:pt>
                      <c:pt idx="7889">
                        <c:v>4.4281081741019634E-2</c:v>
                      </c:pt>
                      <c:pt idx="7890">
                        <c:v>4.5101101773260738E-2</c:v>
                      </c:pt>
                      <c:pt idx="7891">
                        <c:v>4.4281081741019634E-2</c:v>
                      </c:pt>
                      <c:pt idx="7892">
                        <c:v>4.5921121805501841E-2</c:v>
                      </c:pt>
                      <c:pt idx="7893">
                        <c:v>4.4281081741019634E-2</c:v>
                      </c:pt>
                      <c:pt idx="7894">
                        <c:v>4.5921121805501841E-2</c:v>
                      </c:pt>
                      <c:pt idx="7895">
                        <c:v>4.5921121805501841E-2</c:v>
                      </c:pt>
                      <c:pt idx="7896">
                        <c:v>4.6741141837742937E-2</c:v>
                      </c:pt>
                      <c:pt idx="7897">
                        <c:v>4.8381181902225151E-2</c:v>
                      </c:pt>
                      <c:pt idx="7898">
                        <c:v>4.5921121805501841E-2</c:v>
                      </c:pt>
                      <c:pt idx="7899">
                        <c:v>4.7561161869984041E-2</c:v>
                      </c:pt>
                      <c:pt idx="7900">
                        <c:v>5.1661262031189571E-2</c:v>
                      </c:pt>
                      <c:pt idx="7901">
                        <c:v>5.1661262031189571E-2</c:v>
                      </c:pt>
                      <c:pt idx="7902">
                        <c:v>5.3301302095671778E-2</c:v>
                      </c:pt>
                      <c:pt idx="7903">
                        <c:v>5.2481282063430675E-2</c:v>
                      </c:pt>
                      <c:pt idx="7904">
                        <c:v>5.4941342160153991E-2</c:v>
                      </c:pt>
                      <c:pt idx="7905">
                        <c:v>5.3301302095671778E-2</c:v>
                      </c:pt>
                      <c:pt idx="7906">
                        <c:v>5.4121322127912881E-2</c:v>
                      </c:pt>
                      <c:pt idx="7907">
                        <c:v>5.3301302095671778E-2</c:v>
                      </c:pt>
                      <c:pt idx="7908">
                        <c:v>5.3301302095671778E-2</c:v>
                      </c:pt>
                      <c:pt idx="7909">
                        <c:v>5.3301302095671778E-2</c:v>
                      </c:pt>
                      <c:pt idx="7910">
                        <c:v>5.3301302095671778E-2</c:v>
                      </c:pt>
                      <c:pt idx="7911">
                        <c:v>5.4121322127912881E-2</c:v>
                      </c:pt>
                      <c:pt idx="7912">
                        <c:v>5.3301302095671778E-2</c:v>
                      </c:pt>
                      <c:pt idx="7913">
                        <c:v>5.2481282063430675E-2</c:v>
                      </c:pt>
                      <c:pt idx="7914">
                        <c:v>5.1661262031189571E-2</c:v>
                      </c:pt>
                      <c:pt idx="7915">
                        <c:v>5.1661262031189571E-2</c:v>
                      </c:pt>
                      <c:pt idx="7916">
                        <c:v>5.0841241998948461E-2</c:v>
                      </c:pt>
                      <c:pt idx="7917">
                        <c:v>5.1661262031189571E-2</c:v>
                      </c:pt>
                      <c:pt idx="7918">
                        <c:v>5.2481282063430675E-2</c:v>
                      </c:pt>
                      <c:pt idx="7919">
                        <c:v>5.1661262031189571E-2</c:v>
                      </c:pt>
                      <c:pt idx="7920">
                        <c:v>5.1661262031189571E-2</c:v>
                      </c:pt>
                      <c:pt idx="7921">
                        <c:v>5.1661262031189571E-2</c:v>
                      </c:pt>
                      <c:pt idx="7922">
                        <c:v>4.9201201934466254E-2</c:v>
                      </c:pt>
                      <c:pt idx="7923">
                        <c:v>5.0021221966707358E-2</c:v>
                      </c:pt>
                      <c:pt idx="7924">
                        <c:v>5.0021221966707358E-2</c:v>
                      </c:pt>
                      <c:pt idx="7925">
                        <c:v>5.0841241998948461E-2</c:v>
                      </c:pt>
                      <c:pt idx="7926">
                        <c:v>5.1661262031189571E-2</c:v>
                      </c:pt>
                      <c:pt idx="7927">
                        <c:v>5.0841241998948461E-2</c:v>
                      </c:pt>
                      <c:pt idx="7928">
                        <c:v>5.0841241998948461E-2</c:v>
                      </c:pt>
                      <c:pt idx="7929">
                        <c:v>5.0841241998948461E-2</c:v>
                      </c:pt>
                      <c:pt idx="7930">
                        <c:v>5.0841241998948461E-2</c:v>
                      </c:pt>
                      <c:pt idx="7931">
                        <c:v>5.0841241998948461E-2</c:v>
                      </c:pt>
                      <c:pt idx="7932">
                        <c:v>5.0841241998948461E-2</c:v>
                      </c:pt>
                      <c:pt idx="7933">
                        <c:v>5.1661262031189571E-2</c:v>
                      </c:pt>
                      <c:pt idx="7934">
                        <c:v>5.1661262031189571E-2</c:v>
                      </c:pt>
                      <c:pt idx="7935">
                        <c:v>5.3301302095671778E-2</c:v>
                      </c:pt>
                      <c:pt idx="7936">
                        <c:v>4.9201201934466254E-2</c:v>
                      </c:pt>
                      <c:pt idx="7937">
                        <c:v>5.1661262031189571E-2</c:v>
                      </c:pt>
                      <c:pt idx="7938">
                        <c:v>5.1661262031189571E-2</c:v>
                      </c:pt>
                      <c:pt idx="7939">
                        <c:v>5.1661262031189571E-2</c:v>
                      </c:pt>
                      <c:pt idx="7940">
                        <c:v>5.1661262031189571E-2</c:v>
                      </c:pt>
                      <c:pt idx="7941">
                        <c:v>5.3301302095671778E-2</c:v>
                      </c:pt>
                      <c:pt idx="7942">
                        <c:v>5.3301302095671778E-2</c:v>
                      </c:pt>
                      <c:pt idx="7943">
                        <c:v>5.2481282063430675E-2</c:v>
                      </c:pt>
                      <c:pt idx="7944">
                        <c:v>5.4941342160153991E-2</c:v>
                      </c:pt>
                      <c:pt idx="7945">
                        <c:v>5.1661262031189571E-2</c:v>
                      </c:pt>
                      <c:pt idx="7946">
                        <c:v>5.3301302095671778E-2</c:v>
                      </c:pt>
                      <c:pt idx="7947">
                        <c:v>5.4121322127912881E-2</c:v>
                      </c:pt>
                      <c:pt idx="7948">
                        <c:v>5.3301302095671778E-2</c:v>
                      </c:pt>
                      <c:pt idx="7949">
                        <c:v>5.4121322127912881E-2</c:v>
                      </c:pt>
                      <c:pt idx="7950">
                        <c:v>5.4941342160153991E-2</c:v>
                      </c:pt>
                      <c:pt idx="7951">
                        <c:v>5.4121322127912881E-2</c:v>
                      </c:pt>
                      <c:pt idx="7952">
                        <c:v>5.5761362192395095E-2</c:v>
                      </c:pt>
                      <c:pt idx="7953">
                        <c:v>5.4121322127912881E-2</c:v>
                      </c:pt>
                      <c:pt idx="7954">
                        <c:v>5.4121322127912881E-2</c:v>
                      </c:pt>
                      <c:pt idx="7955">
                        <c:v>5.4121322127912881E-2</c:v>
                      </c:pt>
                      <c:pt idx="7956">
                        <c:v>5.4121322127912881E-2</c:v>
                      </c:pt>
                      <c:pt idx="7957">
                        <c:v>5.4121322127912881E-2</c:v>
                      </c:pt>
                      <c:pt idx="7958">
                        <c:v>5.2481282063430675E-2</c:v>
                      </c:pt>
                      <c:pt idx="7959">
                        <c:v>5.3301302095671778E-2</c:v>
                      </c:pt>
                      <c:pt idx="7960">
                        <c:v>5.3301302095671778E-2</c:v>
                      </c:pt>
                      <c:pt idx="7961">
                        <c:v>5.2481282063430675E-2</c:v>
                      </c:pt>
                      <c:pt idx="7962">
                        <c:v>5.2481282063430675E-2</c:v>
                      </c:pt>
                      <c:pt idx="7963">
                        <c:v>5.3301302095671778E-2</c:v>
                      </c:pt>
                      <c:pt idx="7964">
                        <c:v>5.3301302095671778E-2</c:v>
                      </c:pt>
                      <c:pt idx="7965">
                        <c:v>5.4121322127912881E-2</c:v>
                      </c:pt>
                      <c:pt idx="7966">
                        <c:v>5.1661262031189571E-2</c:v>
                      </c:pt>
                      <c:pt idx="7967">
                        <c:v>5.2481282063430675E-2</c:v>
                      </c:pt>
                      <c:pt idx="7968">
                        <c:v>5.3301302095671778E-2</c:v>
                      </c:pt>
                      <c:pt idx="7969">
                        <c:v>5.6581382224636191E-2</c:v>
                      </c:pt>
                      <c:pt idx="7970">
                        <c:v>5.4941342160153991E-2</c:v>
                      </c:pt>
                      <c:pt idx="7971">
                        <c:v>5.5761362192395095E-2</c:v>
                      </c:pt>
                      <c:pt idx="7972">
                        <c:v>5.5761362192395095E-2</c:v>
                      </c:pt>
                      <c:pt idx="7973">
                        <c:v>5.4121322127912881E-2</c:v>
                      </c:pt>
                      <c:pt idx="7974">
                        <c:v>5.6581382224636191E-2</c:v>
                      </c:pt>
                      <c:pt idx="7975">
                        <c:v>5.6581382224636191E-2</c:v>
                      </c:pt>
                      <c:pt idx="7976">
                        <c:v>5.6581382224636191E-2</c:v>
                      </c:pt>
                      <c:pt idx="7977">
                        <c:v>5.9041442321359501E-2</c:v>
                      </c:pt>
                      <c:pt idx="7978">
                        <c:v>5.7401402256877294E-2</c:v>
                      </c:pt>
                      <c:pt idx="7979">
                        <c:v>5.9041442321359501E-2</c:v>
                      </c:pt>
                      <c:pt idx="7980">
                        <c:v>5.8221422289118398E-2</c:v>
                      </c:pt>
                      <c:pt idx="7981">
                        <c:v>5.8221422289118398E-2</c:v>
                      </c:pt>
                      <c:pt idx="7982">
                        <c:v>5.9041442321359501E-2</c:v>
                      </c:pt>
                      <c:pt idx="7983">
                        <c:v>5.9041442321359501E-2</c:v>
                      </c:pt>
                      <c:pt idx="7984">
                        <c:v>5.9041442321359501E-2</c:v>
                      </c:pt>
                      <c:pt idx="7985">
                        <c:v>6.1501502418082818E-2</c:v>
                      </c:pt>
                      <c:pt idx="7986">
                        <c:v>6.0681482385841715E-2</c:v>
                      </c:pt>
                      <c:pt idx="7987">
                        <c:v>6.0681482385841715E-2</c:v>
                      </c:pt>
                      <c:pt idx="7988">
                        <c:v>5.9861462353600611E-2</c:v>
                      </c:pt>
                      <c:pt idx="7989">
                        <c:v>6.0681482385841715E-2</c:v>
                      </c:pt>
                      <c:pt idx="7990">
                        <c:v>6.1501502418082818E-2</c:v>
                      </c:pt>
                      <c:pt idx="7991">
                        <c:v>6.1501502418082818E-2</c:v>
                      </c:pt>
                      <c:pt idx="7992">
                        <c:v>6.2321522450323921E-2</c:v>
                      </c:pt>
                      <c:pt idx="7993">
                        <c:v>6.0681482385841715E-2</c:v>
                      </c:pt>
                      <c:pt idx="7994">
                        <c:v>6.3141542482565038E-2</c:v>
                      </c:pt>
                      <c:pt idx="7995">
                        <c:v>6.2321522450323921E-2</c:v>
                      </c:pt>
                      <c:pt idx="7996">
                        <c:v>6.3141542482565038E-2</c:v>
                      </c:pt>
                      <c:pt idx="7997">
                        <c:v>6.1501502418082818E-2</c:v>
                      </c:pt>
                      <c:pt idx="7998">
                        <c:v>6.3961562514806142E-2</c:v>
                      </c:pt>
                      <c:pt idx="7999">
                        <c:v>6.4781582547047245E-2</c:v>
                      </c:pt>
                      <c:pt idx="8000">
                        <c:v>6.5601602579288348E-2</c:v>
                      </c:pt>
                      <c:pt idx="8001">
                        <c:v>6.3961562514806142E-2</c:v>
                      </c:pt>
                      <c:pt idx="8002">
                        <c:v>6.4781582547047245E-2</c:v>
                      </c:pt>
                      <c:pt idx="8003">
                        <c:v>6.3961562514806142E-2</c:v>
                      </c:pt>
                      <c:pt idx="8004">
                        <c:v>6.8061662676011658E-2</c:v>
                      </c:pt>
                      <c:pt idx="8005">
                        <c:v>6.8061662676011658E-2</c:v>
                      </c:pt>
                      <c:pt idx="8006">
                        <c:v>6.8061662676011658E-2</c:v>
                      </c:pt>
                      <c:pt idx="8007">
                        <c:v>6.8061662676011658E-2</c:v>
                      </c:pt>
                      <c:pt idx="8008">
                        <c:v>6.6421622611529452E-2</c:v>
                      </c:pt>
                      <c:pt idx="8009">
                        <c:v>6.8061662676011658E-2</c:v>
                      </c:pt>
                      <c:pt idx="8010">
                        <c:v>6.7241642643770555E-2</c:v>
                      </c:pt>
                      <c:pt idx="8011">
                        <c:v>6.7241642643770555E-2</c:v>
                      </c:pt>
                      <c:pt idx="8012">
                        <c:v>6.7241642643770555E-2</c:v>
                      </c:pt>
                      <c:pt idx="8013">
                        <c:v>6.7241642643770555E-2</c:v>
                      </c:pt>
                      <c:pt idx="8014">
                        <c:v>6.8881682708252762E-2</c:v>
                      </c:pt>
                      <c:pt idx="8015">
                        <c:v>6.8061662676011658E-2</c:v>
                      </c:pt>
                      <c:pt idx="8016">
                        <c:v>6.8881682708252762E-2</c:v>
                      </c:pt>
                      <c:pt idx="8017">
                        <c:v>6.8881682708252762E-2</c:v>
                      </c:pt>
                      <c:pt idx="8018">
                        <c:v>6.8061662676011658E-2</c:v>
                      </c:pt>
                      <c:pt idx="8019">
                        <c:v>6.8061662676011658E-2</c:v>
                      </c:pt>
                      <c:pt idx="8020">
                        <c:v>6.8061662676011658E-2</c:v>
                      </c:pt>
                      <c:pt idx="8021">
                        <c:v>6.8881682708252762E-2</c:v>
                      </c:pt>
                      <c:pt idx="8022">
                        <c:v>6.6421622611529452E-2</c:v>
                      </c:pt>
                      <c:pt idx="8023">
                        <c:v>6.8881682708252762E-2</c:v>
                      </c:pt>
                      <c:pt idx="8024">
                        <c:v>6.8061662676011658E-2</c:v>
                      </c:pt>
                      <c:pt idx="8025">
                        <c:v>6.8061662676011658E-2</c:v>
                      </c:pt>
                      <c:pt idx="8026">
                        <c:v>6.9701702740493865E-2</c:v>
                      </c:pt>
                      <c:pt idx="8027">
                        <c:v>6.9701702740493865E-2</c:v>
                      </c:pt>
                      <c:pt idx="8028">
                        <c:v>7.0521722772734968E-2</c:v>
                      </c:pt>
                      <c:pt idx="8029">
                        <c:v>6.8881682708252762E-2</c:v>
                      </c:pt>
                      <c:pt idx="8030">
                        <c:v>6.5601602579288348E-2</c:v>
                      </c:pt>
                      <c:pt idx="8031">
                        <c:v>6.8061662676011658E-2</c:v>
                      </c:pt>
                      <c:pt idx="8032">
                        <c:v>6.8061662676011658E-2</c:v>
                      </c:pt>
                      <c:pt idx="8033">
                        <c:v>6.7241642643770555E-2</c:v>
                      </c:pt>
                      <c:pt idx="8034">
                        <c:v>6.8061662676011658E-2</c:v>
                      </c:pt>
                      <c:pt idx="8035">
                        <c:v>6.7241642643770555E-2</c:v>
                      </c:pt>
                      <c:pt idx="8036">
                        <c:v>6.7241642643770555E-2</c:v>
                      </c:pt>
                      <c:pt idx="8037">
                        <c:v>6.8061662676011658E-2</c:v>
                      </c:pt>
                      <c:pt idx="8038">
                        <c:v>6.7241642643770555E-2</c:v>
                      </c:pt>
                      <c:pt idx="8039">
                        <c:v>6.6421622611529452E-2</c:v>
                      </c:pt>
                      <c:pt idx="8040">
                        <c:v>6.6421622611529452E-2</c:v>
                      </c:pt>
                      <c:pt idx="8041">
                        <c:v>6.5601602579288348E-2</c:v>
                      </c:pt>
                      <c:pt idx="8042">
                        <c:v>6.8061662676011658E-2</c:v>
                      </c:pt>
                      <c:pt idx="8043">
                        <c:v>6.4781582547047245E-2</c:v>
                      </c:pt>
                      <c:pt idx="8044">
                        <c:v>6.6421622611529452E-2</c:v>
                      </c:pt>
                      <c:pt idx="8045">
                        <c:v>6.5601602579288348E-2</c:v>
                      </c:pt>
                      <c:pt idx="8046">
                        <c:v>6.7241642643770555E-2</c:v>
                      </c:pt>
                      <c:pt idx="8047">
                        <c:v>6.6421622611529452E-2</c:v>
                      </c:pt>
                      <c:pt idx="8048">
                        <c:v>6.3961562514806142E-2</c:v>
                      </c:pt>
                      <c:pt idx="8049">
                        <c:v>6.5601602579288348E-2</c:v>
                      </c:pt>
                      <c:pt idx="8050">
                        <c:v>6.8061662676011658E-2</c:v>
                      </c:pt>
                      <c:pt idx="8051">
                        <c:v>6.5601602579288348E-2</c:v>
                      </c:pt>
                      <c:pt idx="8052">
                        <c:v>6.7241642643770555E-2</c:v>
                      </c:pt>
                      <c:pt idx="8053">
                        <c:v>6.7241642643770555E-2</c:v>
                      </c:pt>
                      <c:pt idx="8054">
                        <c:v>6.5601602579288348E-2</c:v>
                      </c:pt>
                      <c:pt idx="8055">
                        <c:v>6.3141542482565038E-2</c:v>
                      </c:pt>
                      <c:pt idx="8056">
                        <c:v>6.3961562514806142E-2</c:v>
                      </c:pt>
                      <c:pt idx="8057">
                        <c:v>6.3961562514806142E-2</c:v>
                      </c:pt>
                      <c:pt idx="8058">
                        <c:v>6.3961562514806142E-2</c:v>
                      </c:pt>
                      <c:pt idx="8059">
                        <c:v>6.3141542482565038E-2</c:v>
                      </c:pt>
                      <c:pt idx="8060">
                        <c:v>6.3961562514806142E-2</c:v>
                      </c:pt>
                      <c:pt idx="8061">
                        <c:v>6.3961562514806142E-2</c:v>
                      </c:pt>
                      <c:pt idx="8062">
                        <c:v>6.3141542482565038E-2</c:v>
                      </c:pt>
                      <c:pt idx="8063">
                        <c:v>6.3141542482565038E-2</c:v>
                      </c:pt>
                      <c:pt idx="8064">
                        <c:v>6.2321522450323921E-2</c:v>
                      </c:pt>
                      <c:pt idx="8065">
                        <c:v>6.3961562514806142E-2</c:v>
                      </c:pt>
                      <c:pt idx="8066">
                        <c:v>6.3961562514806142E-2</c:v>
                      </c:pt>
                      <c:pt idx="8067">
                        <c:v>6.3141542482565038E-2</c:v>
                      </c:pt>
                      <c:pt idx="8068">
                        <c:v>6.3141542482565038E-2</c:v>
                      </c:pt>
                      <c:pt idx="8069">
                        <c:v>6.3141542482565038E-2</c:v>
                      </c:pt>
                      <c:pt idx="8070">
                        <c:v>6.3141542482565038E-2</c:v>
                      </c:pt>
                      <c:pt idx="8071">
                        <c:v>6.3141542482565038E-2</c:v>
                      </c:pt>
                      <c:pt idx="8072">
                        <c:v>6.3141542482565038E-2</c:v>
                      </c:pt>
                      <c:pt idx="8073">
                        <c:v>6.1501502418082818E-2</c:v>
                      </c:pt>
                      <c:pt idx="8074">
                        <c:v>6.3141542482565038E-2</c:v>
                      </c:pt>
                      <c:pt idx="8075">
                        <c:v>6.3141542482565038E-2</c:v>
                      </c:pt>
                      <c:pt idx="8076">
                        <c:v>6.2321522450323921E-2</c:v>
                      </c:pt>
                      <c:pt idx="8077">
                        <c:v>6.0681482385841715E-2</c:v>
                      </c:pt>
                      <c:pt idx="8078">
                        <c:v>5.9861462353600611E-2</c:v>
                      </c:pt>
                      <c:pt idx="8079">
                        <c:v>6.1501502418082818E-2</c:v>
                      </c:pt>
                      <c:pt idx="8080">
                        <c:v>6.1501502418082818E-2</c:v>
                      </c:pt>
                      <c:pt idx="8081">
                        <c:v>5.9861462353600611E-2</c:v>
                      </c:pt>
                      <c:pt idx="8082">
                        <c:v>6.1501502418082818E-2</c:v>
                      </c:pt>
                      <c:pt idx="8083">
                        <c:v>6.0681482385841715E-2</c:v>
                      </c:pt>
                      <c:pt idx="8084">
                        <c:v>6.1501502418082818E-2</c:v>
                      </c:pt>
                      <c:pt idx="8085">
                        <c:v>6.0681482385841715E-2</c:v>
                      </c:pt>
                      <c:pt idx="8086">
                        <c:v>5.9861462353600611E-2</c:v>
                      </c:pt>
                      <c:pt idx="8087">
                        <c:v>6.1501502418082818E-2</c:v>
                      </c:pt>
                      <c:pt idx="8088">
                        <c:v>5.9041442321359501E-2</c:v>
                      </c:pt>
                      <c:pt idx="8089">
                        <c:v>6.0681482385841715E-2</c:v>
                      </c:pt>
                      <c:pt idx="8090">
                        <c:v>5.9861462353600611E-2</c:v>
                      </c:pt>
                      <c:pt idx="8091">
                        <c:v>5.9041442321359501E-2</c:v>
                      </c:pt>
                      <c:pt idx="8092">
                        <c:v>5.9041442321359501E-2</c:v>
                      </c:pt>
                      <c:pt idx="8093">
                        <c:v>5.9041442321359501E-2</c:v>
                      </c:pt>
                      <c:pt idx="8094">
                        <c:v>5.9041442321359501E-2</c:v>
                      </c:pt>
                      <c:pt idx="8095">
                        <c:v>5.9041442321359501E-2</c:v>
                      </c:pt>
                      <c:pt idx="8096">
                        <c:v>5.8221422289118398E-2</c:v>
                      </c:pt>
                      <c:pt idx="8097">
                        <c:v>5.9861462353600611E-2</c:v>
                      </c:pt>
                      <c:pt idx="8098">
                        <c:v>5.8221422289118398E-2</c:v>
                      </c:pt>
                      <c:pt idx="8099">
                        <c:v>5.7401402256877294E-2</c:v>
                      </c:pt>
                      <c:pt idx="8100">
                        <c:v>5.9041442321359501E-2</c:v>
                      </c:pt>
                      <c:pt idx="8101">
                        <c:v>5.9861462353600611E-2</c:v>
                      </c:pt>
                      <c:pt idx="8102">
                        <c:v>5.8221422289118398E-2</c:v>
                      </c:pt>
                      <c:pt idx="8103">
                        <c:v>5.9041442321359501E-2</c:v>
                      </c:pt>
                      <c:pt idx="8104">
                        <c:v>5.9861462353600611E-2</c:v>
                      </c:pt>
                      <c:pt idx="8105">
                        <c:v>6.0681482385841715E-2</c:v>
                      </c:pt>
                      <c:pt idx="8106">
                        <c:v>6.0681482385841715E-2</c:v>
                      </c:pt>
                      <c:pt idx="8107">
                        <c:v>5.9861462353600611E-2</c:v>
                      </c:pt>
                      <c:pt idx="8108">
                        <c:v>5.9861462353600611E-2</c:v>
                      </c:pt>
                      <c:pt idx="8109">
                        <c:v>5.9041442321359501E-2</c:v>
                      </c:pt>
                      <c:pt idx="8110">
                        <c:v>5.9861462353600611E-2</c:v>
                      </c:pt>
                      <c:pt idx="8111">
                        <c:v>5.9041442321359501E-2</c:v>
                      </c:pt>
                      <c:pt idx="8112">
                        <c:v>5.9041442321359501E-2</c:v>
                      </c:pt>
                      <c:pt idx="8113">
                        <c:v>5.9041442321359501E-2</c:v>
                      </c:pt>
                      <c:pt idx="8114">
                        <c:v>5.8221422289118398E-2</c:v>
                      </c:pt>
                      <c:pt idx="8115">
                        <c:v>6.0681482385841715E-2</c:v>
                      </c:pt>
                      <c:pt idx="8116">
                        <c:v>5.9041442321359501E-2</c:v>
                      </c:pt>
                      <c:pt idx="8117">
                        <c:v>5.9041442321359501E-2</c:v>
                      </c:pt>
                      <c:pt idx="8118">
                        <c:v>5.9861462353600611E-2</c:v>
                      </c:pt>
                      <c:pt idx="8119">
                        <c:v>5.9041442321359501E-2</c:v>
                      </c:pt>
                      <c:pt idx="8120">
                        <c:v>6.0681482385841715E-2</c:v>
                      </c:pt>
                      <c:pt idx="8121">
                        <c:v>6.0681482385841715E-2</c:v>
                      </c:pt>
                      <c:pt idx="8122">
                        <c:v>5.9041442321359501E-2</c:v>
                      </c:pt>
                      <c:pt idx="8123">
                        <c:v>6.0681482385841715E-2</c:v>
                      </c:pt>
                      <c:pt idx="8124">
                        <c:v>5.9861462353600611E-2</c:v>
                      </c:pt>
                      <c:pt idx="8125">
                        <c:v>5.8221422289118398E-2</c:v>
                      </c:pt>
                      <c:pt idx="8126">
                        <c:v>5.9041442321359501E-2</c:v>
                      </c:pt>
                      <c:pt idx="8127">
                        <c:v>6.0681482385841715E-2</c:v>
                      </c:pt>
                      <c:pt idx="8128">
                        <c:v>5.9041442321359501E-2</c:v>
                      </c:pt>
                      <c:pt idx="8129">
                        <c:v>5.9041442321359501E-2</c:v>
                      </c:pt>
                      <c:pt idx="8130">
                        <c:v>6.0681482385841715E-2</c:v>
                      </c:pt>
                      <c:pt idx="8131">
                        <c:v>5.9041442321359501E-2</c:v>
                      </c:pt>
                      <c:pt idx="8132">
                        <c:v>5.9041442321359501E-2</c:v>
                      </c:pt>
                      <c:pt idx="8133">
                        <c:v>5.8221422289118398E-2</c:v>
                      </c:pt>
                      <c:pt idx="8134">
                        <c:v>5.9861462353600611E-2</c:v>
                      </c:pt>
                      <c:pt idx="8135">
                        <c:v>5.8221422289118398E-2</c:v>
                      </c:pt>
                      <c:pt idx="8136">
                        <c:v>5.9041442321359501E-2</c:v>
                      </c:pt>
                      <c:pt idx="8137">
                        <c:v>5.9041442321359501E-2</c:v>
                      </c:pt>
                      <c:pt idx="8138">
                        <c:v>5.9041442321359501E-2</c:v>
                      </c:pt>
                      <c:pt idx="8139">
                        <c:v>6.0681482385841715E-2</c:v>
                      </c:pt>
                      <c:pt idx="8140">
                        <c:v>5.9041442321359501E-2</c:v>
                      </c:pt>
                      <c:pt idx="8141">
                        <c:v>6.0681482385841715E-2</c:v>
                      </c:pt>
                      <c:pt idx="8142">
                        <c:v>6.0681482385841715E-2</c:v>
                      </c:pt>
                      <c:pt idx="8143">
                        <c:v>5.9861462353600611E-2</c:v>
                      </c:pt>
                      <c:pt idx="8144">
                        <c:v>6.0681482385841715E-2</c:v>
                      </c:pt>
                      <c:pt idx="8145">
                        <c:v>6.1501502418082818E-2</c:v>
                      </c:pt>
                      <c:pt idx="8146">
                        <c:v>6.3141542482565038E-2</c:v>
                      </c:pt>
                      <c:pt idx="8147">
                        <c:v>6.1501502418082818E-2</c:v>
                      </c:pt>
                      <c:pt idx="8148">
                        <c:v>6.1501502418082818E-2</c:v>
                      </c:pt>
                      <c:pt idx="8149">
                        <c:v>6.2321522450323921E-2</c:v>
                      </c:pt>
                      <c:pt idx="8150">
                        <c:v>6.0681482385841715E-2</c:v>
                      </c:pt>
                      <c:pt idx="8151">
                        <c:v>6.1501502418082818E-2</c:v>
                      </c:pt>
                      <c:pt idx="8152">
                        <c:v>6.1501502418082818E-2</c:v>
                      </c:pt>
                      <c:pt idx="8153">
                        <c:v>6.1501502418082818E-2</c:v>
                      </c:pt>
                      <c:pt idx="8154">
                        <c:v>6.1501502418082818E-2</c:v>
                      </c:pt>
                      <c:pt idx="8155">
                        <c:v>6.0681482385841715E-2</c:v>
                      </c:pt>
                      <c:pt idx="8156">
                        <c:v>6.3141542482565038E-2</c:v>
                      </c:pt>
                      <c:pt idx="8157">
                        <c:v>6.3141542482565038E-2</c:v>
                      </c:pt>
                      <c:pt idx="8158">
                        <c:v>6.1501502418082818E-2</c:v>
                      </c:pt>
                      <c:pt idx="8159">
                        <c:v>6.3961562514806142E-2</c:v>
                      </c:pt>
                      <c:pt idx="8160">
                        <c:v>6.1501502418082818E-2</c:v>
                      </c:pt>
                      <c:pt idx="8161">
                        <c:v>6.3141542482565038E-2</c:v>
                      </c:pt>
                      <c:pt idx="8162">
                        <c:v>6.3141542482565038E-2</c:v>
                      </c:pt>
                      <c:pt idx="8163">
                        <c:v>6.2321522450323921E-2</c:v>
                      </c:pt>
                      <c:pt idx="8164">
                        <c:v>6.3961562514806142E-2</c:v>
                      </c:pt>
                      <c:pt idx="8165">
                        <c:v>6.3141542482565038E-2</c:v>
                      </c:pt>
                      <c:pt idx="8166">
                        <c:v>6.3961562514806142E-2</c:v>
                      </c:pt>
                      <c:pt idx="8167">
                        <c:v>6.4781582547047245E-2</c:v>
                      </c:pt>
                      <c:pt idx="8168">
                        <c:v>6.3961562514806142E-2</c:v>
                      </c:pt>
                      <c:pt idx="8169">
                        <c:v>6.3961562514806142E-2</c:v>
                      </c:pt>
                      <c:pt idx="8170">
                        <c:v>6.3961562514806142E-2</c:v>
                      </c:pt>
                      <c:pt idx="8171">
                        <c:v>6.4781582547047245E-2</c:v>
                      </c:pt>
                      <c:pt idx="8172">
                        <c:v>6.3961562514806142E-2</c:v>
                      </c:pt>
                      <c:pt idx="8173">
                        <c:v>6.4781582547047245E-2</c:v>
                      </c:pt>
                      <c:pt idx="8174">
                        <c:v>6.3961562514806142E-2</c:v>
                      </c:pt>
                      <c:pt idx="8175">
                        <c:v>6.3961562514806142E-2</c:v>
                      </c:pt>
                      <c:pt idx="8176">
                        <c:v>6.3961562514806142E-2</c:v>
                      </c:pt>
                      <c:pt idx="8177">
                        <c:v>6.3961562514806142E-2</c:v>
                      </c:pt>
                      <c:pt idx="8178">
                        <c:v>6.3961562514806142E-2</c:v>
                      </c:pt>
                      <c:pt idx="8179">
                        <c:v>6.3961562514806142E-2</c:v>
                      </c:pt>
                      <c:pt idx="8180">
                        <c:v>6.3961562514806142E-2</c:v>
                      </c:pt>
                      <c:pt idx="8181">
                        <c:v>6.4781582547047245E-2</c:v>
                      </c:pt>
                      <c:pt idx="8182">
                        <c:v>6.3961562514806142E-2</c:v>
                      </c:pt>
                      <c:pt idx="8183">
                        <c:v>6.3961562514806142E-2</c:v>
                      </c:pt>
                      <c:pt idx="8184">
                        <c:v>6.4781582547047245E-2</c:v>
                      </c:pt>
                      <c:pt idx="8185">
                        <c:v>6.6421622611529452E-2</c:v>
                      </c:pt>
                      <c:pt idx="8186">
                        <c:v>6.4781582547047245E-2</c:v>
                      </c:pt>
                      <c:pt idx="8187">
                        <c:v>6.5601602579288348E-2</c:v>
                      </c:pt>
                      <c:pt idx="8188">
                        <c:v>6.4781582547047245E-2</c:v>
                      </c:pt>
                      <c:pt idx="8189">
                        <c:v>6.5601602579288348E-2</c:v>
                      </c:pt>
                      <c:pt idx="8190">
                        <c:v>6.5601602579288348E-2</c:v>
                      </c:pt>
                      <c:pt idx="8191">
                        <c:v>6.9701702740493865E-2</c:v>
                      </c:pt>
                      <c:pt idx="8192">
                        <c:v>6.6421622611529452E-2</c:v>
                      </c:pt>
                      <c:pt idx="8193">
                        <c:v>6.6421622611529452E-2</c:v>
                      </c:pt>
                      <c:pt idx="8194">
                        <c:v>6.8881682708252762E-2</c:v>
                      </c:pt>
                      <c:pt idx="8195">
                        <c:v>6.8061662676011658E-2</c:v>
                      </c:pt>
                      <c:pt idx="8196">
                        <c:v>6.6421622611529452E-2</c:v>
                      </c:pt>
                      <c:pt idx="8197">
                        <c:v>6.8061662676011658E-2</c:v>
                      </c:pt>
                      <c:pt idx="8198">
                        <c:v>6.8061662676011658E-2</c:v>
                      </c:pt>
                      <c:pt idx="8199">
                        <c:v>6.8061662676011658E-2</c:v>
                      </c:pt>
                      <c:pt idx="8200">
                        <c:v>6.7241642643770555E-2</c:v>
                      </c:pt>
                      <c:pt idx="8201">
                        <c:v>6.6421622611529452E-2</c:v>
                      </c:pt>
                      <c:pt idx="8202">
                        <c:v>6.8881682708252762E-2</c:v>
                      </c:pt>
                      <c:pt idx="8203">
                        <c:v>6.8061662676011658E-2</c:v>
                      </c:pt>
                      <c:pt idx="8204">
                        <c:v>6.8061662676011658E-2</c:v>
                      </c:pt>
                      <c:pt idx="8205">
                        <c:v>6.7241642643770555E-2</c:v>
                      </c:pt>
                      <c:pt idx="8206">
                        <c:v>6.6421622611529452E-2</c:v>
                      </c:pt>
                      <c:pt idx="8207">
                        <c:v>6.6421622611529452E-2</c:v>
                      </c:pt>
                      <c:pt idx="8208">
                        <c:v>6.7241642643770555E-2</c:v>
                      </c:pt>
                      <c:pt idx="8209">
                        <c:v>6.8881682708252762E-2</c:v>
                      </c:pt>
                      <c:pt idx="8210">
                        <c:v>6.8881682708252762E-2</c:v>
                      </c:pt>
                      <c:pt idx="8211">
                        <c:v>6.6421622611529452E-2</c:v>
                      </c:pt>
                      <c:pt idx="8212">
                        <c:v>6.6421622611529452E-2</c:v>
                      </c:pt>
                      <c:pt idx="8213">
                        <c:v>6.8881682708252762E-2</c:v>
                      </c:pt>
                      <c:pt idx="8214">
                        <c:v>6.8881682708252762E-2</c:v>
                      </c:pt>
                      <c:pt idx="8215">
                        <c:v>6.8061662676011658E-2</c:v>
                      </c:pt>
                      <c:pt idx="8216">
                        <c:v>6.8061662676011658E-2</c:v>
                      </c:pt>
                      <c:pt idx="8217">
                        <c:v>6.8061662676011658E-2</c:v>
                      </c:pt>
                      <c:pt idx="8218">
                        <c:v>6.9701702740493865E-2</c:v>
                      </c:pt>
                      <c:pt idx="8219">
                        <c:v>6.7241642643770555E-2</c:v>
                      </c:pt>
                      <c:pt idx="8220">
                        <c:v>6.8061662676011658E-2</c:v>
                      </c:pt>
                      <c:pt idx="8221">
                        <c:v>6.8881682708252762E-2</c:v>
                      </c:pt>
                      <c:pt idx="8222">
                        <c:v>6.6421622611529452E-2</c:v>
                      </c:pt>
                      <c:pt idx="8223">
                        <c:v>6.8881682708252762E-2</c:v>
                      </c:pt>
                      <c:pt idx="8224">
                        <c:v>7.1341742804976072E-2</c:v>
                      </c:pt>
                      <c:pt idx="8225">
                        <c:v>6.8881682708252762E-2</c:v>
                      </c:pt>
                      <c:pt idx="8226">
                        <c:v>7.6261862998422691E-2</c:v>
                      </c:pt>
                      <c:pt idx="8227">
                        <c:v>4.6728114294039971</c:v>
                      </c:pt>
                      <c:pt idx="8228">
                        <c:v>5.5141829930125947</c:v>
                      </c:pt>
                      <c:pt idx="8229">
                        <c:v>6.3904215604543992</c:v>
                      </c:pt>
                      <c:pt idx="8230">
                        <c:v>6.7771386803118929</c:v>
                      </c:pt>
                      <c:pt idx="8231">
                        <c:v>6.6538937926334789</c:v>
                      </c:pt>
                      <c:pt idx="8232">
                        <c:v>6.5644398010907867</c:v>
                      </c:pt>
                      <c:pt idx="8233">
                        <c:v>7.2491111077189849</c:v>
                      </c:pt>
                      <c:pt idx="8234">
                        <c:v>7.6001434942564288</c:v>
                      </c:pt>
                      <c:pt idx="8235">
                        <c:v>7.1521567176333889</c:v>
                      </c:pt>
                      <c:pt idx="8236">
                        <c:v>7.2166030471966245</c:v>
                      </c:pt>
                      <c:pt idx="8237">
                        <c:v>7.8608271369488465</c:v>
                      </c:pt>
                      <c:pt idx="8238">
                        <c:v>8.1053702137444823</c:v>
                      </c:pt>
                      <c:pt idx="8239">
                        <c:v>8.536604584079809</c:v>
                      </c:pt>
                      <c:pt idx="8240">
                        <c:v>8.9422831131454235</c:v>
                      </c:pt>
                      <c:pt idx="8241">
                        <c:v>8.9764165766870914</c:v>
                      </c:pt>
                      <c:pt idx="8242">
                        <c:v>9.0900765341021259</c:v>
                      </c:pt>
                      <c:pt idx="8243">
                        <c:v>9.9085829846326199</c:v>
                      </c:pt>
                      <c:pt idx="8244">
                        <c:v>9.3689550200444565</c:v>
                      </c:pt>
                      <c:pt idx="8245">
                        <c:v>9.2876275945016005</c:v>
                      </c:pt>
                      <c:pt idx="8246">
                        <c:v>9.3281990343400096</c:v>
                      </c:pt>
                      <c:pt idx="8247">
                        <c:v>9.2073135626586584</c:v>
                      </c:pt>
                      <c:pt idx="8248">
                        <c:v>9.2474705785801277</c:v>
                      </c:pt>
                      <c:pt idx="8249">
                        <c:v>9.4825945282065565</c:v>
                      </c:pt>
                      <c:pt idx="8250">
                        <c:v>9.6333525715906738</c:v>
                      </c:pt>
                      <c:pt idx="8251">
                        <c:v>9.6723618721817566</c:v>
                      </c:pt>
                      <c:pt idx="8252">
                        <c:v>9.8679213707287232</c:v>
                      </c:pt>
                      <c:pt idx="8253">
                        <c:v>9.9939166434867879</c:v>
                      </c:pt>
                      <c:pt idx="8254">
                        <c:v>9.0900765341021259</c:v>
                      </c:pt>
                      <c:pt idx="8255">
                        <c:v>10.183555458935718</c:v>
                      </c:pt>
                      <c:pt idx="8256">
                        <c:v>9.445693486536177</c:v>
                      </c:pt>
                      <c:pt idx="8257">
                        <c:v>10.869118074820864</c:v>
                      </c:pt>
                      <c:pt idx="8258">
                        <c:v>10.434765183248654</c:v>
                      </c:pt>
                      <c:pt idx="8259">
                        <c:v>10.063400241872746</c:v>
                      </c:pt>
                      <c:pt idx="8260">
                        <c:v>9.9939166434867879</c:v>
                      </c:pt>
                      <c:pt idx="8261">
                        <c:v>9.6723618721817566</c:v>
                      </c:pt>
                      <c:pt idx="8262">
                        <c:v>9.4825945282065565</c:v>
                      </c:pt>
                      <c:pt idx="8263">
                        <c:v>10.140211791611527</c:v>
                      </c:pt>
                      <c:pt idx="8264">
                        <c:v>10.063400241872746</c:v>
                      </c:pt>
                      <c:pt idx="8265">
                        <c:v>10.447407206782602</c:v>
                      </c:pt>
                      <c:pt idx="8266">
                        <c:v>10.266049812465216</c:v>
                      </c:pt>
                      <c:pt idx="8267">
                        <c:v>10.389656243371011</c:v>
                      </c:pt>
                      <c:pt idx="8268">
                        <c:v>9.7881316008596393</c:v>
                      </c:pt>
                      <c:pt idx="8269">
                        <c:v>10.389656243371011</c:v>
                      </c:pt>
                      <c:pt idx="8270">
                        <c:v>10.778222329867987</c:v>
                      </c:pt>
                      <c:pt idx="8271">
                        <c:v>10.911825750621823</c:v>
                      </c:pt>
                      <c:pt idx="8272">
                        <c:v>10.46004923031655</c:v>
                      </c:pt>
                      <c:pt idx="8273">
                        <c:v>10.389656243371011</c:v>
                      </c:pt>
                      <c:pt idx="8274">
                        <c:v>10.778222329867987</c:v>
                      </c:pt>
                      <c:pt idx="8275">
                        <c:v>9.6723618721817566</c:v>
                      </c:pt>
                      <c:pt idx="8276">
                        <c:v>9.4087924448657905</c:v>
                      </c:pt>
                      <c:pt idx="8277">
                        <c:v>9.9939166434867879</c:v>
                      </c:pt>
                      <c:pt idx="8278">
                        <c:v>10.140211791611527</c:v>
                      </c:pt>
                      <c:pt idx="8279">
                        <c:v>10.266049812465216</c:v>
                      </c:pt>
                      <c:pt idx="8280">
                        <c:v>10.46004923031655</c:v>
                      </c:pt>
                      <c:pt idx="8281">
                        <c:v>10.447407206782602</c:v>
                      </c:pt>
                      <c:pt idx="8282">
                        <c:v>10.266049812465216</c:v>
                      </c:pt>
                      <c:pt idx="8283">
                        <c:v>9.8277647377531352</c:v>
                      </c:pt>
                      <c:pt idx="8284">
                        <c:v>9.7881316008596393</c:v>
                      </c:pt>
                      <c:pt idx="8285">
                        <c:v>9.445693486536177</c:v>
                      </c:pt>
                      <c:pt idx="8286">
                        <c:v>10.434765183248654</c:v>
                      </c:pt>
                      <c:pt idx="8287">
                        <c:v>10.727654235740872</c:v>
                      </c:pt>
                      <c:pt idx="8288">
                        <c:v>10.40948113618076</c:v>
                      </c:pt>
                      <c:pt idx="8289">
                        <c:v>10.434765183248654</c:v>
                      </c:pt>
                      <c:pt idx="8290">
                        <c:v>10.097533705414399</c:v>
                      </c:pt>
                      <c:pt idx="8291">
                        <c:v>10.183555458935718</c:v>
                      </c:pt>
                      <c:pt idx="8292">
                        <c:v>9.5571691678670501</c:v>
                      </c:pt>
                      <c:pt idx="8293">
                        <c:v>10.140211791611527</c:v>
                      </c:pt>
                      <c:pt idx="8294">
                        <c:v>10.911825750621823</c:v>
                      </c:pt>
                      <c:pt idx="8295">
                        <c:v>9.445693486536177</c:v>
                      </c:pt>
                      <c:pt idx="8296">
                        <c:v>10.306909242096719</c:v>
                      </c:pt>
                      <c:pt idx="8297">
                        <c:v>9.0120571888370389</c:v>
                      </c:pt>
                      <c:pt idx="8298">
                        <c:v>9.4087924448657905</c:v>
                      </c:pt>
                      <c:pt idx="8299">
                        <c:v>10.183555458935718</c:v>
                      </c:pt>
                      <c:pt idx="8300">
                        <c:v>8.9764165766870914</c:v>
                      </c:pt>
                      <c:pt idx="8301">
                        <c:v>10.225293438099538</c:v>
                      </c:pt>
                      <c:pt idx="8302">
                        <c:v>9.7496713602513339</c:v>
                      </c:pt>
                      <c:pt idx="8303">
                        <c:v>10.422123159714708</c:v>
                      </c:pt>
                      <c:pt idx="8304">
                        <c:v>9.445693486536177</c:v>
                      </c:pt>
                      <c:pt idx="8305">
                        <c:v>9.9939166434867879</c:v>
                      </c:pt>
                      <c:pt idx="8306">
                        <c:v>9.7496713602513339</c:v>
                      </c:pt>
                      <c:pt idx="8307">
                        <c:v>10.183555458935718</c:v>
                      </c:pt>
                      <c:pt idx="8308">
                        <c:v>8.9764165766870914</c:v>
                      </c:pt>
                      <c:pt idx="8309">
                        <c:v>9.5571691678670501</c:v>
                      </c:pt>
                      <c:pt idx="8310">
                        <c:v>9.2876275945016005</c:v>
                      </c:pt>
                      <c:pt idx="8311">
                        <c:v>9.7881316008596393</c:v>
                      </c:pt>
                      <c:pt idx="8312">
                        <c:v>9.6723618721817566</c:v>
                      </c:pt>
                      <c:pt idx="8313">
                        <c:v>10.029266778331085</c:v>
                      </c:pt>
                      <c:pt idx="8314">
                        <c:v>9.9939166434867879</c:v>
                      </c:pt>
                      <c:pt idx="8315">
                        <c:v>9.6723618721817566</c:v>
                      </c:pt>
                      <c:pt idx="8316">
                        <c:v>9.7496713602513339</c:v>
                      </c:pt>
                      <c:pt idx="8317">
                        <c:v>9.3281990343400096</c:v>
                      </c:pt>
                      <c:pt idx="8318">
                        <c:v>8.908149649603752</c:v>
                      </c:pt>
                      <c:pt idx="8319">
                        <c:v>8.908149649603752</c:v>
                      </c:pt>
                      <c:pt idx="8320">
                        <c:v>8.908149649603752</c:v>
                      </c:pt>
                      <c:pt idx="8321">
                        <c:v>9.2073135626586584</c:v>
                      </c:pt>
                      <c:pt idx="8322">
                        <c:v>9.0900765341021259</c:v>
                      </c:pt>
                      <c:pt idx="8323">
                        <c:v>8.6844930486954937</c:v>
                      </c:pt>
                      <c:pt idx="8324">
                        <c:v>8.908149649603752</c:v>
                      </c:pt>
                      <c:pt idx="8325">
                        <c:v>8.7928949004690296</c:v>
                      </c:pt>
                      <c:pt idx="8326">
                        <c:v>9.3281990343400096</c:v>
                      </c:pt>
                      <c:pt idx="8327">
                        <c:v>9.2474705785801277</c:v>
                      </c:pt>
                      <c:pt idx="8328">
                        <c:v>9.5571691678670501</c:v>
                      </c:pt>
                      <c:pt idx="8329">
                        <c:v>8.8703045503378704</c:v>
                      </c:pt>
                      <c:pt idx="8330">
                        <c:v>7.872348926241461</c:v>
                      </c:pt>
                      <c:pt idx="8331">
                        <c:v>8.6844930486954937</c:v>
                      </c:pt>
                      <c:pt idx="8332">
                        <c:v>9.2474705785801277</c:v>
                      </c:pt>
                      <c:pt idx="8333">
                        <c:v>8.7569649388532689</c:v>
                      </c:pt>
                      <c:pt idx="8334">
                        <c:v>8.4660498704863674</c:v>
                      </c:pt>
                      <c:pt idx="8335">
                        <c:v>7.9574912686019204</c:v>
                      </c:pt>
                      <c:pt idx="8336">
                        <c:v>7.9215614783137944</c:v>
                      </c:pt>
                      <c:pt idx="8337">
                        <c:v>8.1053702137444823</c:v>
                      </c:pt>
                      <c:pt idx="8338">
                        <c:v>8.6096806913857371</c:v>
                      </c:pt>
                      <c:pt idx="8339">
                        <c:v>7.9934210588900463</c:v>
                      </c:pt>
                      <c:pt idx="8340">
                        <c:v>8.1801825710561431</c:v>
                      </c:pt>
                      <c:pt idx="8341">
                        <c:v>8.0679637295653084</c:v>
                      </c:pt>
                      <c:pt idx="8342">
                        <c:v>7.8377835583636148</c:v>
                      </c:pt>
                      <c:pt idx="8343">
                        <c:v>8.5730136118630096</c:v>
                      </c:pt>
                      <c:pt idx="8344">
                        <c:v>8.0305571941752714</c:v>
                      </c:pt>
                      <c:pt idx="8345">
                        <c:v>8.1801825710561431</c:v>
                      </c:pt>
                      <c:pt idx="8346">
                        <c:v>7.7692500734591121</c:v>
                      </c:pt>
                      <c:pt idx="8347">
                        <c:v>8.0679637295653084</c:v>
                      </c:pt>
                      <c:pt idx="8348">
                        <c:v>7.8953925048266917</c:v>
                      </c:pt>
                      <c:pt idx="8349">
                        <c:v>8.4660498704863674</c:v>
                      </c:pt>
                      <c:pt idx="8350">
                        <c:v>7.9215614783137944</c:v>
                      </c:pt>
                      <c:pt idx="8351">
                        <c:v>7.8953925048266917</c:v>
                      </c:pt>
                      <c:pt idx="8352">
                        <c:v>7.9934210588900463</c:v>
                      </c:pt>
                      <c:pt idx="8353">
                        <c:v>7.7265832440320352</c:v>
                      </c:pt>
                      <c:pt idx="8354">
                        <c:v>7.9574912686019204</c:v>
                      </c:pt>
                      <c:pt idx="8355">
                        <c:v>7.6841639269559643</c:v>
                      </c:pt>
                      <c:pt idx="8356">
                        <c:v>7.9934210588900463</c:v>
                      </c:pt>
                      <c:pt idx="8357">
                        <c:v>7.8262617690710004</c:v>
                      </c:pt>
                      <c:pt idx="8358">
                        <c:v>7.8493053476562302</c:v>
                      </c:pt>
                      <c:pt idx="8359">
                        <c:v>7.6001434942564288</c:v>
                      </c:pt>
                      <c:pt idx="8360">
                        <c:v>8.1053702137444823</c:v>
                      </c:pt>
                      <c:pt idx="8361">
                        <c:v>7.4295496167393082</c:v>
                      </c:pt>
                      <c:pt idx="8362">
                        <c:v>7.0883180975956357</c:v>
                      </c:pt>
                      <c:pt idx="8363">
                        <c:v>7.4295496167393082</c:v>
                      </c:pt>
                      <c:pt idx="8364">
                        <c:v>7.6841639269559643</c:v>
                      </c:pt>
                      <c:pt idx="8365">
                        <c:v>7.5043508730570174</c:v>
                      </c:pt>
                      <c:pt idx="8366">
                        <c:v>7.7265832440320352</c:v>
                      </c:pt>
                      <c:pt idx="8367">
                        <c:v>7.1200312580794964</c:v>
                      </c:pt>
                      <c:pt idx="8368">
                        <c:v>6.7464569153293361</c:v>
                      </c:pt>
                      <c:pt idx="8369">
                        <c:v>7.8262617690710004</c:v>
                      </c:pt>
                      <c:pt idx="8370">
                        <c:v>7.0883180975956357</c:v>
                      </c:pt>
                      <c:pt idx="8371">
                        <c:v>7.2166030471966245</c:v>
                      </c:pt>
                      <c:pt idx="8372">
                        <c:v>7.6421537106061947</c:v>
                      </c:pt>
                      <c:pt idx="8373">
                        <c:v>6.9346519141714289</c:v>
                      </c:pt>
                      <c:pt idx="8374">
                        <c:v>6.9649926259795016</c:v>
                      </c:pt>
                      <c:pt idx="8375">
                        <c:v>6.9346519141714289</c:v>
                      </c:pt>
                      <c:pt idx="8376">
                        <c:v>7.0883180975956357</c:v>
                      </c:pt>
                      <c:pt idx="8377">
                        <c:v>6.6538937926334789</c:v>
                      </c:pt>
                      <c:pt idx="8378">
                        <c:v>6.6538937926334789</c:v>
                      </c:pt>
                      <c:pt idx="8379">
                        <c:v>6.9346519141714289</c:v>
                      </c:pt>
                      <c:pt idx="8380">
                        <c:v>6.7157751503467829</c:v>
                      </c:pt>
                      <c:pt idx="8381">
                        <c:v>6.8724393373369566</c:v>
                      </c:pt>
                      <c:pt idx="8382">
                        <c:v>6.7157751503467829</c:v>
                      </c:pt>
                      <c:pt idx="8383">
                        <c:v>6.7157751503467829</c:v>
                      </c:pt>
                      <c:pt idx="8384">
                        <c:v>6.3276476739641794</c:v>
                      </c:pt>
                      <c:pt idx="8385">
                        <c:v>6.058564046725504</c:v>
                      </c:pt>
                      <c:pt idx="8386">
                        <c:v>6.6228635191959775</c:v>
                      </c:pt>
                      <c:pt idx="8387">
                        <c:v>6.3590346172092893</c:v>
                      </c:pt>
                      <c:pt idx="8388">
                        <c:v>6.4204015096124287</c:v>
                      </c:pt>
                      <c:pt idx="8389">
                        <c:v>6.1812725544166369</c:v>
                      </c:pt>
                      <c:pt idx="8390">
                        <c:v>6.1502422809791355</c:v>
                      </c:pt>
                      <c:pt idx="8391">
                        <c:v>5.9378519111199388</c:v>
                      </c:pt>
                      <c:pt idx="8392">
                        <c:v>6.1502422809791355</c:v>
                      </c:pt>
                      <c:pt idx="8393">
                        <c:v>6.211277630081689</c:v>
                      </c:pt>
                      <c:pt idx="8394">
                        <c:v>6.028556749331095</c:v>
                      </c:pt>
                      <c:pt idx="8395">
                        <c:v>6.2681667359844617</c:v>
                      </c:pt>
                      <c:pt idx="8396">
                        <c:v>5.5141829930125947</c:v>
                      </c:pt>
                      <c:pt idx="8397">
                        <c:v>5.968192622928008</c:v>
                      </c:pt>
                      <c:pt idx="8398">
                        <c:v>5.7918842177474907</c:v>
                      </c:pt>
                      <c:pt idx="8399">
                        <c:v>5.7622029451079744</c:v>
                      </c:pt>
                      <c:pt idx="8400">
                        <c:v>5.9378519111199388</c:v>
                      </c:pt>
                      <c:pt idx="8401">
                        <c:v>6.028556749331095</c:v>
                      </c:pt>
                      <c:pt idx="8402">
                        <c:v>5.9075111993118732</c:v>
                      </c:pt>
                      <c:pt idx="8403">
                        <c:v>5.8496282135793383</c:v>
                      </c:pt>
                      <c:pt idx="8404">
                        <c:v>5.4052400903580171</c:v>
                      </c:pt>
                      <c:pt idx="8405">
                        <c:v>5.4052400903580171</c:v>
                      </c:pt>
                      <c:pt idx="8406">
                        <c:v>5.621478432004487</c:v>
                      </c:pt>
                      <c:pt idx="8407">
                        <c:v>5.4325467309875943</c:v>
                      </c:pt>
                      <c:pt idx="8408">
                        <c:v>5.3009652691952578</c:v>
                      </c:pt>
                      <c:pt idx="8409">
                        <c:v>5.2174420526817702</c:v>
                      </c:pt>
                      <c:pt idx="8410">
                        <c:v>5.3789842423874017</c:v>
                      </c:pt>
                      <c:pt idx="8411">
                        <c:v>5.59449664190379</c:v>
                      </c:pt>
                      <c:pt idx="8412">
                        <c:v>5.3269715935926385</c:v>
                      </c:pt>
                      <c:pt idx="8413">
                        <c:v>5.3269715935926385</c:v>
                      </c:pt>
                      <c:pt idx="8414">
                        <c:v>5.1338502124889978</c:v>
                      </c:pt>
                      <c:pt idx="8415">
                        <c:v>4.9619726390069392</c:v>
                      </c:pt>
                      <c:pt idx="8416">
                        <c:v>5.0522091005397645</c:v>
                      </c:pt>
                      <c:pt idx="8417">
                        <c:v>5.16171413149622</c:v>
                      </c:pt>
                      <c:pt idx="8418">
                        <c:v>4.8989156519525174</c:v>
                      </c:pt>
                      <c:pt idx="8419">
                        <c:v>5.0522091005397645</c:v>
                      </c:pt>
                      <c:pt idx="8420">
                        <c:v>4.862506797795799</c:v>
                      </c:pt>
                      <c:pt idx="8421">
                        <c:v>4.6015767147231612</c:v>
                      </c:pt>
                      <c:pt idx="8422">
                        <c:v>4.9245662819844815</c:v>
                      </c:pt>
                      <c:pt idx="8423">
                        <c:v>4.768991222901267</c:v>
                      </c:pt>
                      <c:pt idx="8424">
                        <c:v>4.7448259389767706</c:v>
                      </c:pt>
                      <c:pt idx="8425">
                        <c:v>4.5548717425462852</c:v>
                      </c:pt>
                      <c:pt idx="8426">
                        <c:v>4.6015767147231612</c:v>
                      </c:pt>
                      <c:pt idx="8427">
                        <c:v>4.6253216196167743</c:v>
                      </c:pt>
                      <c:pt idx="8428">
                        <c:v>4.7931565068257669</c:v>
                      </c:pt>
                      <c:pt idx="8429">
                        <c:v>4.5548717425462852</c:v>
                      </c:pt>
                      <c:pt idx="8430">
                        <c:v>4.5315327334673183</c:v>
                      </c:pt>
                      <c:pt idx="8431">
                        <c:v>4.5782107516252522</c:v>
                      </c:pt>
                      <c:pt idx="8432">
                        <c:v>4.4118230929486719</c:v>
                      </c:pt>
                      <c:pt idx="8433">
                        <c:v>4.4359882616441579</c:v>
                      </c:pt>
                      <c:pt idx="8434">
                        <c:v>4.2715042142545823</c:v>
                      </c:pt>
                      <c:pt idx="8435">
                        <c:v>4.3644369108936347</c:v>
                      </c:pt>
                      <c:pt idx="8436">
                        <c:v>4.2940717934563803</c:v>
                      </c:pt>
                      <c:pt idx="8437">
                        <c:v>4.2940717934563803</c:v>
                      </c:pt>
                      <c:pt idx="8438">
                        <c:v>4.4359882616441579</c:v>
                      </c:pt>
                      <c:pt idx="8439">
                        <c:v>3.8980424206177782</c:v>
                      </c:pt>
                      <c:pt idx="8440">
                        <c:v>4.1812339869351005</c:v>
                      </c:pt>
                      <c:pt idx="8441">
                        <c:v>4.1586665153497497</c:v>
                      </c:pt>
                      <c:pt idx="8442">
                        <c:v>4.136099043764399</c:v>
                      </c:pt>
                      <c:pt idx="8443">
                        <c:v>4.1135315721790482</c:v>
                      </c:pt>
                      <c:pt idx="8444">
                        <c:v>4.2038014766491987</c:v>
                      </c:pt>
                      <c:pt idx="8445">
                        <c:v>3.8330264545834565</c:v>
                      </c:pt>
                      <c:pt idx="8446">
                        <c:v>3.7899224425393285</c:v>
                      </c:pt>
                      <c:pt idx="8447">
                        <c:v>4.0245094617264128</c:v>
                      </c:pt>
                      <c:pt idx="8448">
                        <c:v>3.8113544659053487</c:v>
                      </c:pt>
                      <c:pt idx="8449">
                        <c:v>3.7475865656111296</c:v>
                      </c:pt>
                      <c:pt idx="8450">
                        <c:v>3.6439203654727512</c:v>
                      </c:pt>
                      <c:pt idx="8451">
                        <c:v>3.7052506886829271</c:v>
                      </c:pt>
                      <c:pt idx="8452">
                        <c:v>3.5831629377139427</c:v>
                      </c:pt>
                      <c:pt idx="8453">
                        <c:v>3.563231083242596</c:v>
                      </c:pt>
                      <c:pt idx="8454">
                        <c:v>3.5831629377139427</c:v>
                      </c:pt>
                      <c:pt idx="8455">
                        <c:v>3.563231083242596</c:v>
                      </c:pt>
                      <c:pt idx="8456">
                        <c:v>3.4839716464837513</c:v>
                      </c:pt>
                      <c:pt idx="8457">
                        <c:v>3.4646052346947629</c:v>
                      </c:pt>
                      <c:pt idx="8458">
                        <c:v>3.4646052346947629</c:v>
                      </c:pt>
                      <c:pt idx="8459">
                        <c:v>3.6031640882571088</c:v>
                      </c:pt>
                      <c:pt idx="8460">
                        <c:v>3.5233673742999061</c:v>
                      </c:pt>
                      <c:pt idx="8461">
                        <c:v>3.4646052346947629</c:v>
                      </c:pt>
                      <c:pt idx="8462">
                        <c:v>3.3515022482154331</c:v>
                      </c:pt>
                      <c:pt idx="8463">
                        <c:v>3.25994593646125</c:v>
                      </c:pt>
                      <c:pt idx="8464">
                        <c:v>3.5233673742999061</c:v>
                      </c:pt>
                      <c:pt idx="8465">
                        <c:v>3.25994593646125</c:v>
                      </c:pt>
                      <c:pt idx="8466">
                        <c:v>3.2045946378907946</c:v>
                      </c:pt>
                      <c:pt idx="8467">
                        <c:v>3.3332977777302242</c:v>
                      </c:pt>
                      <c:pt idx="8468">
                        <c:v>3.223045070747613</c:v>
                      </c:pt>
                      <c:pt idx="8469">
                        <c:v>3.1509019382254415</c:v>
                      </c:pt>
                      <c:pt idx="8470">
                        <c:v>3.2414955036044306</c:v>
                      </c:pt>
                      <c:pt idx="8471">
                        <c:v>3.223045070747613</c:v>
                      </c:pt>
                      <c:pt idx="8472">
                        <c:v>3.1687494583102982</c:v>
                      </c:pt>
                      <c:pt idx="8473">
                        <c:v>3.2414955036044306</c:v>
                      </c:pt>
                      <c:pt idx="8474">
                        <c:v>3.1865969783951575</c:v>
                      </c:pt>
                      <c:pt idx="8475">
                        <c:v>3.1509019382254415</c:v>
                      </c:pt>
                      <c:pt idx="8476">
                        <c:v>3.1865969783951575</c:v>
                      </c:pt>
                      <c:pt idx="8477">
                        <c:v>3.0462749558605733</c:v>
                      </c:pt>
                      <c:pt idx="8478">
                        <c:v>3.1865969783951575</c:v>
                      </c:pt>
                      <c:pt idx="8479">
                        <c:v>3.1865969783951575</c:v>
                      </c:pt>
                      <c:pt idx="8480">
                        <c:v>3.0462749558605733</c:v>
                      </c:pt>
                      <c:pt idx="8481">
                        <c:v>3.0292083054699468</c:v>
                      </c:pt>
                      <c:pt idx="8482">
                        <c:v>3.0292083054699468</c:v>
                      </c:pt>
                      <c:pt idx="8483">
                        <c:v>2.9768508992611284</c:v>
                      </c:pt>
                      <c:pt idx="8484">
                        <c:v>2.9768508992611284</c:v>
                      </c:pt>
                      <c:pt idx="8485">
                        <c:v>2.9588860041131007</c:v>
                      </c:pt>
                      <c:pt idx="8486">
                        <c:v>2.9229562138170486</c:v>
                      </c:pt>
                      <c:pt idx="8487">
                        <c:v>2.9049913186690226</c:v>
                      </c:pt>
                      <c:pt idx="8488">
                        <c:v>2.6941840884364217</c:v>
                      </c:pt>
                      <c:pt idx="8489">
                        <c:v>2.887439567838074</c:v>
                      </c:pt>
                      <c:pt idx="8490">
                        <c:v>2.6941840884364217</c:v>
                      </c:pt>
                      <c:pt idx="8491">
                        <c:v>2.8700467616425964</c:v>
                      </c:pt>
                      <c:pt idx="8492">
                        <c:v>2.8352611492516431</c:v>
                      </c:pt>
                      <c:pt idx="8493">
                        <c:v>2.6774315082365847</c:v>
                      </c:pt>
                      <c:pt idx="8494">
                        <c:v>2.6606789280367469</c:v>
                      </c:pt>
                      <c:pt idx="8495">
                        <c:v>2.6439263478369099</c:v>
                      </c:pt>
                      <c:pt idx="8496">
                        <c:v>2.6941840884364217</c:v>
                      </c:pt>
                      <c:pt idx="8497">
                        <c:v>2.5793259316799846</c:v>
                      </c:pt>
                      <c:pt idx="8498">
                        <c:v>2.5943295803742723</c:v>
                      </c:pt>
                      <c:pt idx="8499">
                        <c:v>2.5943295803742723</c:v>
                      </c:pt>
                      <c:pt idx="8500">
                        <c:v>2.6774315082365847</c:v>
                      </c:pt>
                      <c:pt idx="8501">
                        <c:v>2.5943295803742723</c:v>
                      </c:pt>
                      <c:pt idx="8502">
                        <c:v>2.5643222829856978</c:v>
                      </c:pt>
                      <c:pt idx="8503">
                        <c:v>2.54931863429141</c:v>
                      </c:pt>
                      <c:pt idx="8504">
                        <c:v>2.5793259316799846</c:v>
                      </c:pt>
                      <c:pt idx="8505">
                        <c:v>2.5193113369028346</c:v>
                      </c:pt>
                      <c:pt idx="8506">
                        <c:v>2.5343149855971223</c:v>
                      </c:pt>
                      <c:pt idx="8507">
                        <c:v>2.5043076882085478</c:v>
                      </c:pt>
                      <c:pt idx="8508">
                        <c:v>2.4771837616025758</c:v>
                      </c:pt>
                      <c:pt idx="8509">
                        <c:v>2.5343149855971223</c:v>
                      </c:pt>
                      <c:pt idx="8510">
                        <c:v>2.4372228240985807</c:v>
                      </c:pt>
                      <c:pt idx="8511">
                        <c:v>2.3975909359823957</c:v>
                      </c:pt>
                      <c:pt idx="8512">
                        <c:v>2.4505431365999133</c:v>
                      </c:pt>
                      <c:pt idx="8513">
                        <c:v>2.3624320874032252</c:v>
                      </c:pt>
                      <c:pt idx="8514">
                        <c:v>2.4372228240985807</c:v>
                      </c:pt>
                      <c:pt idx="8515">
                        <c:v>2.3389928550171115</c:v>
                      </c:pt>
                      <c:pt idx="8516">
                        <c:v>2.3624320874032252</c:v>
                      </c:pt>
                      <c:pt idx="8517">
                        <c:v>2.4239025115972499</c:v>
                      </c:pt>
                      <c:pt idx="8518">
                        <c:v>2.3624320874032252</c:v>
                      </c:pt>
                      <c:pt idx="8519">
                        <c:v>2.3624320874032252</c:v>
                      </c:pt>
                      <c:pt idx="8520">
                        <c:v>2.3272732388240547</c:v>
                      </c:pt>
                      <c:pt idx="8521">
                        <c:v>2.293118560623749</c:v>
                      </c:pt>
                      <c:pt idx="8522">
                        <c:v>2.3038340064379419</c:v>
                      </c:pt>
                      <c:pt idx="8523">
                        <c:v>2.3038340064379419</c:v>
                      </c:pt>
                      <c:pt idx="8524">
                        <c:v>2.3038340064379419</c:v>
                      </c:pt>
                      <c:pt idx="8525">
                        <c:v>2.3507124712101684</c:v>
                      </c:pt>
                      <c:pt idx="8526">
                        <c:v>2.2522097357205242</c:v>
                      </c:pt>
                      <c:pt idx="8527">
                        <c:v>2.2828913543979423</c:v>
                      </c:pt>
                      <c:pt idx="8528">
                        <c:v>2.293118560623749</c:v>
                      </c:pt>
                      <c:pt idx="8529">
                        <c:v>2.2522097357205242</c:v>
                      </c:pt>
                      <c:pt idx="8530">
                        <c:v>2.2010737045914937</c:v>
                      </c:pt>
                      <c:pt idx="8531">
                        <c:v>2.2624369419463304</c:v>
                      </c:pt>
                      <c:pt idx="8532">
                        <c:v>2.0810092188886102</c:v>
                      </c:pt>
                      <c:pt idx="8533">
                        <c:v>2.1080774355545131</c:v>
                      </c:pt>
                      <c:pt idx="8534">
                        <c:v>2.2113009108172998</c:v>
                      </c:pt>
                      <c:pt idx="8535">
                        <c:v>2.0918883585789576</c:v>
                      </c:pt>
                      <c:pt idx="8536">
                        <c:v>2.2215281170431056</c:v>
                      </c:pt>
                      <c:pt idx="8537">
                        <c:v>2.0701300791982633</c:v>
                      </c:pt>
                      <c:pt idx="8538">
                        <c:v>2.0918883585789576</c:v>
                      </c:pt>
                      <c:pt idx="8539">
                        <c:v>2.048371799817569</c:v>
                      </c:pt>
                      <c:pt idx="8540">
                        <c:v>2.048371799817569</c:v>
                      </c:pt>
                      <c:pt idx="8541">
                        <c:v>2.0048552410561804</c:v>
                      </c:pt>
                      <c:pt idx="8542">
                        <c:v>2.0048552410561804</c:v>
                      </c:pt>
                      <c:pt idx="8543">
                        <c:v>2.0592509395079159</c:v>
                      </c:pt>
                      <c:pt idx="8544">
                        <c:v>2.0048552410561804</c:v>
                      </c:pt>
                      <c:pt idx="8545">
                        <c:v>2.0374926601272216</c:v>
                      </c:pt>
                      <c:pt idx="8546">
                        <c:v>2.0157343807465273</c:v>
                      </c:pt>
                      <c:pt idx="8547">
                        <c:v>1.9935107280696651</c:v>
                      </c:pt>
                      <c:pt idx="8548">
                        <c:v>1.9700715236254416</c:v>
                      </c:pt>
                      <c:pt idx="8549">
                        <c:v>1.946632319181218</c:v>
                      </c:pt>
                      <c:pt idx="8550">
                        <c:v>1.8998150298786922</c:v>
                      </c:pt>
                      <c:pt idx="8551">
                        <c:v>1.9231931147369945</c:v>
                      </c:pt>
                      <c:pt idx="8552">
                        <c:v>1.911473512514883</c:v>
                      </c:pt>
                      <c:pt idx="8553">
                        <c:v>1.8910064256282322</c:v>
                      </c:pt>
                      <c:pt idx="8554">
                        <c:v>1.946632319181218</c:v>
                      </c:pt>
                      <c:pt idx="8555">
                        <c:v>1.8910064256282322</c:v>
                      </c:pt>
                      <c:pt idx="8556">
                        <c:v>1.911473512514883</c:v>
                      </c:pt>
                      <c:pt idx="8557">
                        <c:v>1.8557720086263898</c:v>
                      </c:pt>
                      <c:pt idx="8558">
                        <c:v>1.8117289873740874</c:v>
                      </c:pt>
                      <c:pt idx="8559">
                        <c:v>1.8910064256282322</c:v>
                      </c:pt>
                      <c:pt idx="8560">
                        <c:v>1.8117289873740874</c:v>
                      </c:pt>
                      <c:pt idx="8561">
                        <c:v>1.8645806128768503</c:v>
                      </c:pt>
                      <c:pt idx="8562">
                        <c:v>1.8469634043759293</c:v>
                      </c:pt>
                      <c:pt idx="8563">
                        <c:v>1.8117289873740874</c:v>
                      </c:pt>
                      <c:pt idx="8564">
                        <c:v>1.8117289873740874</c:v>
                      </c:pt>
                      <c:pt idx="8565">
                        <c:v>1.7864789775654168</c:v>
                      </c:pt>
                      <c:pt idx="8566">
                        <c:v>1.7055704127539579</c:v>
                      </c:pt>
                      <c:pt idx="8567">
                        <c:v>1.8469634043759293</c:v>
                      </c:pt>
                      <c:pt idx="8568">
                        <c:v>1.7460246951596874</c:v>
                      </c:pt>
                      <c:pt idx="8569">
                        <c:v>1.8205375916245479</c:v>
                      </c:pt>
                      <c:pt idx="8570">
                        <c:v>1.8117289873740874</c:v>
                      </c:pt>
                      <c:pt idx="8571">
                        <c:v>1.7055704127539579</c:v>
                      </c:pt>
                      <c:pt idx="8572">
                        <c:v>1.7257975539568227</c:v>
                      </c:pt>
                      <c:pt idx="8573">
                        <c:v>1.7055704127539579</c:v>
                      </c:pt>
                      <c:pt idx="8574">
                        <c:v>1.7055704127539579</c:v>
                      </c:pt>
                      <c:pt idx="8575">
                        <c:v>1.5457651354683493</c:v>
                      </c:pt>
                      <c:pt idx="8576">
                        <c:v>1.7055704127539579</c:v>
                      </c:pt>
                      <c:pt idx="8577">
                        <c:v>1.7055704127539579</c:v>
                      </c:pt>
                      <c:pt idx="8578">
                        <c:v>1.536047458181002</c:v>
                      </c:pt>
                      <c:pt idx="8579">
                        <c:v>1.5263297808936547</c:v>
                      </c:pt>
                      <c:pt idx="8580">
                        <c:v>1.4963271596198791</c:v>
                      </c:pt>
                      <c:pt idx="8581">
                        <c:v>1.5457651354683493</c:v>
                      </c:pt>
                      <c:pt idx="8582">
                        <c:v>1.5263297808936547</c:v>
                      </c:pt>
                      <c:pt idx="8583">
                        <c:v>1.5457651354683493</c:v>
                      </c:pt>
                      <c:pt idx="8584">
                        <c:v>1.5457651354683493</c:v>
                      </c:pt>
                      <c:pt idx="8585">
                        <c:v>1.5457651354683493</c:v>
                      </c:pt>
                      <c:pt idx="8586">
                        <c:v>1.5457651354683493</c:v>
                      </c:pt>
                      <c:pt idx="8587">
                        <c:v>1.4078333113608106</c:v>
                      </c:pt>
                      <c:pt idx="8588">
                        <c:v>1.4836851812971545</c:v>
                      </c:pt>
                      <c:pt idx="8589">
                        <c:v>1.4584012246517064</c:v>
                      </c:pt>
                      <c:pt idx="8590">
                        <c:v>1.4710432029744309</c:v>
                      </c:pt>
                      <c:pt idx="8591">
                        <c:v>1.4963271596198791</c:v>
                      </c:pt>
                      <c:pt idx="8592">
                        <c:v>1.4204752896835346</c:v>
                      </c:pt>
                      <c:pt idx="8593">
                        <c:v>1.4584012246517064</c:v>
                      </c:pt>
                      <c:pt idx="8594">
                        <c:v>1.4710432029744309</c:v>
                      </c:pt>
                      <c:pt idx="8595">
                        <c:v>1.3817022371702579</c:v>
                      </c:pt>
                      <c:pt idx="8596">
                        <c:v>1.4331172680062583</c:v>
                      </c:pt>
                      <c:pt idx="8597">
                        <c:v>1.4584012246517064</c:v>
                      </c:pt>
                      <c:pt idx="8598">
                        <c:v>1.4457592463289828</c:v>
                      </c:pt>
                      <c:pt idx="8599">
                        <c:v>1.4584012246517064</c:v>
                      </c:pt>
                      <c:pt idx="8600">
                        <c:v>1.3551909039895822</c:v>
                      </c:pt>
                      <c:pt idx="8601">
                        <c:v>1.3817022371702579</c:v>
                      </c:pt>
                      <c:pt idx="8602">
                        <c:v>1.3817022371702579</c:v>
                      </c:pt>
                      <c:pt idx="8603">
                        <c:v>1.3817022371702579</c:v>
                      </c:pt>
                      <c:pt idx="8604">
                        <c:v>1.3419352373992441</c:v>
                      </c:pt>
                      <c:pt idx="8605">
                        <c:v>1.3286795708089061</c:v>
                      </c:pt>
                      <c:pt idx="8606">
                        <c:v>1.315423904218568</c:v>
                      </c:pt>
                      <c:pt idx="8607">
                        <c:v>1.3684465705799198</c:v>
                      </c:pt>
                      <c:pt idx="8608">
                        <c:v>1.30216823762823</c:v>
                      </c:pt>
                      <c:pt idx="8609">
                        <c:v>1.3551909039895822</c:v>
                      </c:pt>
                      <c:pt idx="8610">
                        <c:v>1.315423904218568</c:v>
                      </c:pt>
                      <c:pt idx="8611">
                        <c:v>1.30216823762823</c:v>
                      </c:pt>
                      <c:pt idx="8612">
                        <c:v>1.2967088891739604</c:v>
                      </c:pt>
                      <c:pt idx="8613">
                        <c:v>1.30216823762823</c:v>
                      </c:pt>
                      <c:pt idx="8614">
                        <c:v>1.3286795708089061</c:v>
                      </c:pt>
                      <c:pt idx="8615">
                        <c:v>1.2967088891739604</c:v>
                      </c:pt>
                      <c:pt idx="8616">
                        <c:v>1.2770355169650625</c:v>
                      </c:pt>
                      <c:pt idx="8617">
                        <c:v>1.2849048658486217</c:v>
                      </c:pt>
                      <c:pt idx="8618">
                        <c:v>1.2731008425232828</c:v>
                      </c:pt>
                      <c:pt idx="8619">
                        <c:v>1.2849048658486217</c:v>
                      </c:pt>
                      <c:pt idx="8620">
                        <c:v>1.2770355169650625</c:v>
                      </c:pt>
                      <c:pt idx="8621">
                        <c:v>1.2731008425232828</c:v>
                      </c:pt>
                      <c:pt idx="8622">
                        <c:v>1.2573621447561643</c:v>
                      </c:pt>
                      <c:pt idx="8623">
                        <c:v>1.2809701914068419</c:v>
                      </c:pt>
                      <c:pt idx="8624">
                        <c:v>1.2691661680815032</c:v>
                      </c:pt>
                      <c:pt idx="8625">
                        <c:v>1.2652314936397235</c:v>
                      </c:pt>
                      <c:pt idx="8626">
                        <c:v>1.2731008425232828</c:v>
                      </c:pt>
                      <c:pt idx="8627">
                        <c:v>1.2455581214308256</c:v>
                      </c:pt>
                      <c:pt idx="8628">
                        <c:v>1.2494927958726052</c:v>
                      </c:pt>
                      <c:pt idx="8629">
                        <c:v>1.2416234469890459</c:v>
                      </c:pt>
                      <c:pt idx="8630">
                        <c:v>1.2455581214308256</c:v>
                      </c:pt>
                      <c:pt idx="8631">
                        <c:v>1.2534274703143848</c:v>
                      </c:pt>
                      <c:pt idx="8632">
                        <c:v>1.2455581214308256</c:v>
                      </c:pt>
                      <c:pt idx="8633">
                        <c:v>1.2337540981054866</c:v>
                      </c:pt>
                      <c:pt idx="8634">
                        <c:v>1.2298194236637072</c:v>
                      </c:pt>
                      <c:pt idx="8635">
                        <c:v>1.2298194236637072</c:v>
                      </c:pt>
                      <c:pt idx="8636">
                        <c:v>1.2337540981054866</c:v>
                      </c:pt>
                      <c:pt idx="8637">
                        <c:v>1.2298194236637072</c:v>
                      </c:pt>
                      <c:pt idx="8638">
                        <c:v>1.2298194236637072</c:v>
                      </c:pt>
                      <c:pt idx="8639">
                        <c:v>1.2219500747801479</c:v>
                      </c:pt>
                      <c:pt idx="8640">
                        <c:v>1.2219500747801479</c:v>
                      </c:pt>
                      <c:pt idx="8641">
                        <c:v>1.2219500747801479</c:v>
                      </c:pt>
                      <c:pt idx="8642">
                        <c:v>1.2219500747801479</c:v>
                      </c:pt>
                      <c:pt idx="8643">
                        <c:v>1.2258847492219274</c:v>
                      </c:pt>
                      <c:pt idx="8644">
                        <c:v>1.2062113770130296</c:v>
                      </c:pt>
                      <c:pt idx="8645">
                        <c:v>1.2140807258965887</c:v>
                      </c:pt>
                      <c:pt idx="8646">
                        <c:v>1.2062113770130296</c:v>
                      </c:pt>
                      <c:pt idx="8647">
                        <c:v>1.2219500747801479</c:v>
                      </c:pt>
                      <c:pt idx="8648">
                        <c:v>1.2101460514548092</c:v>
                      </c:pt>
                      <c:pt idx="8649">
                        <c:v>1.2101460514548092</c:v>
                      </c:pt>
                      <c:pt idx="8650">
                        <c:v>1.1947458607330206</c:v>
                      </c:pt>
                      <c:pt idx="8651">
                        <c:v>1.2062113770130296</c:v>
                      </c:pt>
                      <c:pt idx="8652">
                        <c:v>1.1573394591240769</c:v>
                      </c:pt>
                      <c:pt idx="8653">
                        <c:v>1.1947458607330206</c:v>
                      </c:pt>
                      <c:pt idx="8654">
                        <c:v>1.1822770601967063</c:v>
                      </c:pt>
                      <c:pt idx="8655">
                        <c:v>1.1573394591240769</c:v>
                      </c:pt>
                      <c:pt idx="8656">
                        <c:v>1.1822770601967063</c:v>
                      </c:pt>
                      <c:pt idx="8657">
                        <c:v>1.1698082596603911</c:v>
                      </c:pt>
                      <c:pt idx="8658">
                        <c:v>1.1698082596603911</c:v>
                      </c:pt>
                      <c:pt idx="8659">
                        <c:v>1.1448706585877617</c:v>
                      </c:pt>
                      <c:pt idx="8660">
                        <c:v>1.1324018580514474</c:v>
                      </c:pt>
                      <c:pt idx="8661">
                        <c:v>1.1573394591240769</c:v>
                      </c:pt>
                      <c:pt idx="8662">
                        <c:v>1.1199330575151323</c:v>
                      </c:pt>
                      <c:pt idx="8663">
                        <c:v>1.1324018580514474</c:v>
                      </c:pt>
                      <c:pt idx="8664">
                        <c:v>1.1448706585877617</c:v>
                      </c:pt>
                      <c:pt idx="8665">
                        <c:v>1.0900347436901148</c:v>
                      </c:pt>
                      <c:pt idx="8666">
                        <c:v>1.107464256978818</c:v>
                      </c:pt>
                      <c:pt idx="8667">
                        <c:v>1.0900347436901148</c:v>
                      </c:pt>
                      <c:pt idx="8668">
                        <c:v>1.0829236308835823</c:v>
                      </c:pt>
                      <c:pt idx="8669">
                        <c:v>1.0900347436901148</c:v>
                      </c:pt>
                      <c:pt idx="8670">
                        <c:v>0.8975258237472612</c:v>
                      </c:pt>
                      <c:pt idx="8671">
                        <c:v>0.89265832697342473</c:v>
                      </c:pt>
                      <c:pt idx="8672">
                        <c:v>0.8975258237472612</c:v>
                      </c:pt>
                      <c:pt idx="8673">
                        <c:v>0.89265832697342473</c:v>
                      </c:pt>
                      <c:pt idx="8674">
                        <c:v>1.0829236308835823</c:v>
                      </c:pt>
                      <c:pt idx="8675">
                        <c:v>1.0900347436901148</c:v>
                      </c:pt>
                      <c:pt idx="8676">
                        <c:v>0.88779083019958827</c:v>
                      </c:pt>
                      <c:pt idx="8677">
                        <c:v>0.89265832697342473</c:v>
                      </c:pt>
                      <c:pt idx="8678">
                        <c:v>0.87805583665191511</c:v>
                      </c:pt>
                      <c:pt idx="8679">
                        <c:v>0.89265832697342473</c:v>
                      </c:pt>
                      <c:pt idx="8680">
                        <c:v>0.86345334633040549</c:v>
                      </c:pt>
                      <c:pt idx="8681">
                        <c:v>0.87318833987807842</c:v>
                      </c:pt>
                      <c:pt idx="8682">
                        <c:v>0.86832084310424196</c:v>
                      </c:pt>
                      <c:pt idx="8683">
                        <c:v>0.88292333342575158</c:v>
                      </c:pt>
                      <c:pt idx="8684">
                        <c:v>0.87318833987807842</c:v>
                      </c:pt>
                      <c:pt idx="8685">
                        <c:v>0.85371835278273256</c:v>
                      </c:pt>
                      <c:pt idx="8686">
                        <c:v>0.85371835278273256</c:v>
                      </c:pt>
                      <c:pt idx="8687">
                        <c:v>0.8439833592350594</c:v>
                      </c:pt>
                      <c:pt idx="8688">
                        <c:v>0.81477837859204016</c:v>
                      </c:pt>
                      <c:pt idx="8689">
                        <c:v>0.82451337213971332</c:v>
                      </c:pt>
                      <c:pt idx="8690">
                        <c:v>0.81477837859204016</c:v>
                      </c:pt>
                      <c:pt idx="8691">
                        <c:v>0.80991088181820348</c:v>
                      </c:pt>
                      <c:pt idx="8692">
                        <c:v>0.78999240497516698</c:v>
                      </c:pt>
                      <c:pt idx="8693">
                        <c:v>0.7484613431094691</c:v>
                      </c:pt>
                      <c:pt idx="8694">
                        <c:v>0.7380785776430443</c:v>
                      </c:pt>
                      <c:pt idx="8695">
                        <c:v>0.69789813698148695</c:v>
                      </c:pt>
                      <c:pt idx="8696">
                        <c:v>0.67893518080020798</c:v>
                      </c:pt>
                      <c:pt idx="8697">
                        <c:v>0.65365123922516943</c:v>
                      </c:pt>
                      <c:pt idx="8698">
                        <c:v>0.63468828304389069</c:v>
                      </c:pt>
                      <c:pt idx="8699">
                        <c:v>0.64100926843765027</c:v>
                      </c:pt>
                      <c:pt idx="8700">
                        <c:v>0.60308335607509234</c:v>
                      </c:pt>
                      <c:pt idx="8701">
                        <c:v>0.54269148305334536</c:v>
                      </c:pt>
                      <c:pt idx="8702">
                        <c:v>0.58079381771805227</c:v>
                      </c:pt>
                      <c:pt idx="8703">
                        <c:v>0.52999070483177579</c:v>
                      </c:pt>
                      <c:pt idx="8704">
                        <c:v>0.48175865087994052</c:v>
                      </c:pt>
                      <c:pt idx="8705">
                        <c:v>0.46101941160908178</c:v>
                      </c:pt>
                      <c:pt idx="8706">
                        <c:v>0.45410633185212901</c:v>
                      </c:pt>
                      <c:pt idx="8707">
                        <c:v>0.44028017233822303</c:v>
                      </c:pt>
                      <c:pt idx="8708">
                        <c:v>0.41954093306736429</c:v>
                      </c:pt>
                      <c:pt idx="8709">
                        <c:v>0.36389445255851949</c:v>
                      </c:pt>
                      <c:pt idx="8710">
                        <c:v>0.35251667545891041</c:v>
                      </c:pt>
                      <c:pt idx="8711">
                        <c:v>0.35251667545891041</c:v>
                      </c:pt>
                      <c:pt idx="8712">
                        <c:v>0.29873422974148145</c:v>
                      </c:pt>
                      <c:pt idx="8713">
                        <c:v>0.29873422974148145</c:v>
                      </c:pt>
                      <c:pt idx="8714">
                        <c:v>0.29214637229693541</c:v>
                      </c:pt>
                      <c:pt idx="8715">
                        <c:v>0.28885244357466233</c:v>
                      </c:pt>
                      <c:pt idx="8716">
                        <c:v>0.28226458613011618</c:v>
                      </c:pt>
                      <c:pt idx="8717">
                        <c:v>0.26250101379647794</c:v>
                      </c:pt>
                      <c:pt idx="8718">
                        <c:v>0.25920708507420487</c:v>
                      </c:pt>
                      <c:pt idx="8719">
                        <c:v>0.25261922762965883</c:v>
                      </c:pt>
                      <c:pt idx="8720">
                        <c:v>0.24603137018511267</c:v>
                      </c:pt>
                      <c:pt idx="8721">
                        <c:v>0.24273744146283971</c:v>
                      </c:pt>
                      <c:pt idx="8722">
                        <c:v>0.24273744146283971</c:v>
                      </c:pt>
                      <c:pt idx="8723">
                        <c:v>0.23614958401829367</c:v>
                      </c:pt>
                      <c:pt idx="8724">
                        <c:v>0.22956172657374752</c:v>
                      </c:pt>
                      <c:pt idx="8725">
                        <c:v>0.2196799404069284</c:v>
                      </c:pt>
                      <c:pt idx="8726">
                        <c:v>0.21309208296238236</c:v>
                      </c:pt>
                      <c:pt idx="8727">
                        <c:v>0.2065042255178362</c:v>
                      </c:pt>
                      <c:pt idx="8728">
                        <c:v>0.20321029679556324</c:v>
                      </c:pt>
                      <c:pt idx="8729">
                        <c:v>0.20321029679556324</c:v>
                      </c:pt>
                      <c:pt idx="8730">
                        <c:v>0.18615617406052654</c:v>
                      </c:pt>
                      <c:pt idx="8731">
                        <c:v>0.17927792038952201</c:v>
                      </c:pt>
                      <c:pt idx="8732">
                        <c:v>0.17583879355401977</c:v>
                      </c:pt>
                      <c:pt idx="8733">
                        <c:v>0.16208228621201071</c:v>
                      </c:pt>
                      <c:pt idx="8734">
                        <c:v>0.16208228621201071</c:v>
                      </c:pt>
                      <c:pt idx="8735">
                        <c:v>0.16208228621201071</c:v>
                      </c:pt>
                      <c:pt idx="8736">
                        <c:v>0.16208228621201071</c:v>
                      </c:pt>
                      <c:pt idx="8737">
                        <c:v>0.15864315937650841</c:v>
                      </c:pt>
                      <c:pt idx="8738">
                        <c:v>0.15864315937650841</c:v>
                      </c:pt>
                      <c:pt idx="8739">
                        <c:v>0.14488665203449946</c:v>
                      </c:pt>
                      <c:pt idx="8740">
                        <c:v>0.13456927152799264</c:v>
                      </c:pt>
                      <c:pt idx="8741">
                        <c:v>0.13800839836349493</c:v>
                      </c:pt>
                      <c:pt idx="8742">
                        <c:v>0.13456927152799264</c:v>
                      </c:pt>
                      <c:pt idx="8743">
                        <c:v>0.12425189102148587</c:v>
                      </c:pt>
                      <c:pt idx="8744">
                        <c:v>0.11737363735048134</c:v>
                      </c:pt>
                      <c:pt idx="8745">
                        <c:v>0.11393451051497905</c:v>
                      </c:pt>
                      <c:pt idx="8746">
                        <c:v>0.11049538367947676</c:v>
                      </c:pt>
                      <c:pt idx="8747">
                        <c:v>0.10361713000847222</c:v>
                      </c:pt>
                      <c:pt idx="8748">
                        <c:v>9.9222423901173612E-2</c:v>
                      </c:pt>
                      <c:pt idx="8749">
                        <c:v>0.10361713000847222</c:v>
                      </c:pt>
                      <c:pt idx="8750">
                        <c:v>9.7582383836691405E-2</c:v>
                      </c:pt>
                      <c:pt idx="8751">
                        <c:v>9.6762363804450302E-2</c:v>
                      </c:pt>
                      <c:pt idx="8752">
                        <c:v>9.7582383836691405E-2</c:v>
                      </c:pt>
                      <c:pt idx="8753">
                        <c:v>9.5942343772209199E-2</c:v>
                      </c:pt>
                      <c:pt idx="8754">
                        <c:v>9.6762363804450302E-2</c:v>
                      </c:pt>
                      <c:pt idx="8755">
                        <c:v>9.4302303707726964E-2</c:v>
                      </c:pt>
                      <c:pt idx="8756">
                        <c:v>9.3482283675485861E-2</c:v>
                      </c:pt>
                      <c:pt idx="8757">
                        <c:v>9.6762363804450302E-2</c:v>
                      </c:pt>
                      <c:pt idx="8758">
                        <c:v>9.5942343772209199E-2</c:v>
                      </c:pt>
                      <c:pt idx="8759">
                        <c:v>9.9222423901173612E-2</c:v>
                      </c:pt>
                      <c:pt idx="8760">
                        <c:v>9.7582383836691405E-2</c:v>
                      </c:pt>
                      <c:pt idx="8761">
                        <c:v>9.8402403868932509E-2</c:v>
                      </c:pt>
                      <c:pt idx="8762">
                        <c:v>9.8402403868932509E-2</c:v>
                      </c:pt>
                      <c:pt idx="8763">
                        <c:v>0.17583879355401977</c:v>
                      </c:pt>
                      <c:pt idx="8764">
                        <c:v>0.55539226127491403</c:v>
                      </c:pt>
                      <c:pt idx="8765">
                        <c:v>0.81964587536587663</c:v>
                      </c:pt>
                      <c:pt idx="8766">
                        <c:v>0.87318833987807842</c:v>
                      </c:pt>
                      <c:pt idx="8767">
                        <c:v>0.88779083019958827</c:v>
                      </c:pt>
                      <c:pt idx="8768">
                        <c:v>1.0900347436901148</c:v>
                      </c:pt>
                      <c:pt idx="8769">
                        <c:v>1.097145856496647</c:v>
                      </c:pt>
                      <c:pt idx="8770">
                        <c:v>1.1822770601967063</c:v>
                      </c:pt>
                      <c:pt idx="8771">
                        <c:v>1.2062113770130296</c:v>
                      </c:pt>
                      <c:pt idx="8772">
                        <c:v>1.2376887725472663</c:v>
                      </c:pt>
                      <c:pt idx="8773">
                        <c:v>1.2691661680815032</c:v>
                      </c:pt>
                      <c:pt idx="8774">
                        <c:v>1.2809701914068419</c:v>
                      </c:pt>
                      <c:pt idx="8775">
                        <c:v>1.3817022371702579</c:v>
                      </c:pt>
                      <c:pt idx="8776">
                        <c:v>1.4836851812971545</c:v>
                      </c:pt>
                      <c:pt idx="8777">
                        <c:v>1.5068944263189601</c:v>
                      </c:pt>
                      <c:pt idx="8778">
                        <c:v>1.5457651354683493</c:v>
                      </c:pt>
                      <c:pt idx="8779">
                        <c:v>1.7460246951596874</c:v>
                      </c:pt>
                      <c:pt idx="8780">
                        <c:v>1.8557720086263898</c:v>
                      </c:pt>
                      <c:pt idx="8781">
                        <c:v>1.8998150298786922</c:v>
                      </c:pt>
                      <c:pt idx="8782">
                        <c:v>1.946632319181218</c:v>
                      </c:pt>
                      <c:pt idx="8783">
                        <c:v>2.0157343807465273</c:v>
                      </c:pt>
                      <c:pt idx="8784">
                        <c:v>2.0048552410561804</c:v>
                      </c:pt>
                      <c:pt idx="8785">
                        <c:v>2.0918883585789576</c:v>
                      </c:pt>
                      <c:pt idx="8786">
                        <c:v>2.1398294189694607</c:v>
                      </c:pt>
                      <c:pt idx="8787">
                        <c:v>2.1398294189694607</c:v>
                      </c:pt>
                      <c:pt idx="8788">
                        <c:v>2.2113009108172998</c:v>
                      </c:pt>
                      <c:pt idx="8789">
                        <c:v>2.2010737045914937</c:v>
                      </c:pt>
                      <c:pt idx="8790">
                        <c:v>2.2113009108172998</c:v>
                      </c:pt>
                      <c:pt idx="8791">
                        <c:v>2.241982529494718</c:v>
                      </c:pt>
                      <c:pt idx="8792">
                        <c:v>2.2010737045914937</c:v>
                      </c:pt>
                      <c:pt idx="8793">
                        <c:v>2.2624369419463304</c:v>
                      </c:pt>
                      <c:pt idx="8794">
                        <c:v>2.2726641481721366</c:v>
                      </c:pt>
                      <c:pt idx="8795">
                        <c:v>2.2215281170431056</c:v>
                      </c:pt>
                      <c:pt idx="8796">
                        <c:v>2.0918883585789576</c:v>
                      </c:pt>
                      <c:pt idx="8797">
                        <c:v>2.1398294189694607</c:v>
                      </c:pt>
                      <c:pt idx="8798">
                        <c:v>2.17158140238441</c:v>
                      </c:pt>
                      <c:pt idx="8799">
                        <c:v>2.0701300791982633</c:v>
                      </c:pt>
                      <c:pt idx="8800">
                        <c:v>2.0810092188886102</c:v>
                      </c:pt>
                      <c:pt idx="8801">
                        <c:v>2.0157343807465273</c:v>
                      </c:pt>
                      <c:pt idx="8802">
                        <c:v>2.0266135204368747</c:v>
                      </c:pt>
                      <c:pt idx="8803">
                        <c:v>1.95835192140333</c:v>
                      </c:pt>
                      <c:pt idx="8804">
                        <c:v>1.95835192140333</c:v>
                      </c:pt>
                      <c:pt idx="8805">
                        <c:v>1.8381548001254688</c:v>
                      </c:pt>
                      <c:pt idx="8806">
                        <c:v>1.8293461958750079</c:v>
                      </c:pt>
                      <c:pt idx="8807">
                        <c:v>1.8733892171273112</c:v>
                      </c:pt>
                      <c:pt idx="8808">
                        <c:v>1.7460246951596874</c:v>
                      </c:pt>
                      <c:pt idx="8809">
                        <c:v>1.7460246951596874</c:v>
                      </c:pt>
                      <c:pt idx="8810">
                        <c:v>1.5068944263189601</c:v>
                      </c:pt>
                      <c:pt idx="8811">
                        <c:v>1.5068944263189601</c:v>
                      </c:pt>
                      <c:pt idx="8812">
                        <c:v>1.4584012246517064</c:v>
                      </c:pt>
                      <c:pt idx="8813">
                        <c:v>1.4078333113608106</c:v>
                      </c:pt>
                      <c:pt idx="8814">
                        <c:v>1.4331172680062583</c:v>
                      </c:pt>
                      <c:pt idx="8815">
                        <c:v>1.3286795708089061</c:v>
                      </c:pt>
                      <c:pt idx="8816">
                        <c:v>1.3286795708089061</c:v>
                      </c:pt>
                      <c:pt idx="8817">
                        <c:v>1.3419352373992441</c:v>
                      </c:pt>
                      <c:pt idx="8818">
                        <c:v>1.2888395402904012</c:v>
                      </c:pt>
                      <c:pt idx="8819">
                        <c:v>1.2888395402904012</c:v>
                      </c:pt>
                      <c:pt idx="8820">
                        <c:v>1.30216823762823</c:v>
                      </c:pt>
                      <c:pt idx="8821">
                        <c:v>1.3419352373992441</c:v>
                      </c:pt>
                      <c:pt idx="8822">
                        <c:v>1.5457651354683493</c:v>
                      </c:pt>
                      <c:pt idx="8823">
                        <c:v>1.8821978213777713</c:v>
                      </c:pt>
                      <c:pt idx="8824">
                        <c:v>2.2726641481721366</c:v>
                      </c:pt>
                      <c:pt idx="8825">
                        <c:v>2.7455892297885036</c:v>
                      </c:pt>
                      <c:pt idx="8826">
                        <c:v>3.543299228771251</c:v>
                      </c:pt>
                      <c:pt idx="8827">
                        <c:v>4.5782107516252522</c:v>
                      </c:pt>
                      <c:pt idx="8828">
                        <c:v>5.2174420526817702</c:v>
                      </c:pt>
                      <c:pt idx="8829">
                        <c:v>6.2397221830330754</c:v>
                      </c:pt>
                      <c:pt idx="8830">
                        <c:v>7.5522572601215536</c:v>
                      </c:pt>
                      <c:pt idx="8831">
                        <c:v>7.5522572601215536</c:v>
                      </c:pt>
                      <c:pt idx="8832">
                        <c:v>7.8838707155340764</c:v>
                      </c:pt>
                      <c:pt idx="8833">
                        <c:v>9.3281990343400096</c:v>
                      </c:pt>
                      <c:pt idx="8834">
                        <c:v>9.6333525715906738</c:v>
                      </c:pt>
                      <c:pt idx="8835">
                        <c:v>10.348282742733865</c:v>
                      </c:pt>
                      <c:pt idx="8836">
                        <c:v>10.422123159714708</c:v>
                      </c:pt>
                      <c:pt idx="8837">
                        <c:v>10.911825750621823</c:v>
                      </c:pt>
                      <c:pt idx="8838">
                        <c:v>10.778222329867987</c:v>
                      </c:pt>
                      <c:pt idx="8839">
                        <c:v>10.40948113618076</c:v>
                      </c:pt>
                      <c:pt idx="8840">
                        <c:v>10.140211791611527</c:v>
                      </c:pt>
                      <c:pt idx="8841">
                        <c:v>10.472691253850497</c:v>
                      </c:pt>
                      <c:pt idx="8842">
                        <c:v>10.727654235740872</c:v>
                      </c:pt>
                      <c:pt idx="8843">
                        <c:v>11.091295945733883</c:v>
                      </c:pt>
                      <c:pt idx="8844">
                        <c:v>11.399342345301243</c:v>
                      </c:pt>
                      <c:pt idx="8845">
                        <c:v>11.520824321853524</c:v>
                      </c:pt>
                      <c:pt idx="8846">
                        <c:v>11.173529372500163</c:v>
                      </c:pt>
                      <c:pt idx="8847">
                        <c:v>11.43834262194078</c:v>
                      </c:pt>
                      <c:pt idx="8848">
                        <c:v>11.520824321853524</c:v>
                      </c:pt>
                      <c:pt idx="8849">
                        <c:v>10.990975810993319</c:v>
                      </c:pt>
                      <c:pt idx="8850">
                        <c:v>11.795279279592068</c:v>
                      </c:pt>
                      <c:pt idx="8851">
                        <c:v>11.769148398411126</c:v>
                      </c:pt>
                      <c:pt idx="8852">
                        <c:v>11.729952076639714</c:v>
                      </c:pt>
                      <c:pt idx="8853">
                        <c:v>11.645145221186514</c:v>
                      </c:pt>
                      <c:pt idx="8854">
                        <c:v>11.276277878035081</c:v>
                      </c:pt>
                      <c:pt idx="8855">
                        <c:v>11.360882471476977</c:v>
                      </c:pt>
                      <c:pt idx="8856">
                        <c:v>11.219388772132262</c:v>
                      </c:pt>
                      <c:pt idx="8857">
                        <c:v>11.039773736627076</c:v>
                      </c:pt>
                      <c:pt idx="8858">
                        <c:v>11.399342345301243</c:v>
                      </c:pt>
                      <c:pt idx="8859">
                        <c:v>10.485333277384443</c:v>
                      </c:pt>
                      <c:pt idx="8860">
                        <c:v>10.46004923031655</c:v>
                      </c:pt>
                      <c:pt idx="8861">
                        <c:v>10.869118074820864</c:v>
                      </c:pt>
                      <c:pt idx="8862">
                        <c:v>10.46004923031655</c:v>
                      </c:pt>
                      <c:pt idx="8863">
                        <c:v>10.497975300918391</c:v>
                      </c:pt>
                      <c:pt idx="8864">
                        <c:v>10.825075316065789</c:v>
                      </c:pt>
                      <c:pt idx="8865">
                        <c:v>10.46004923031655</c:v>
                      </c:pt>
                      <c:pt idx="8866">
                        <c:v>10.447407206782602</c:v>
                      </c:pt>
                      <c:pt idx="8867">
                        <c:v>9.7496713602513339</c:v>
                      </c:pt>
                      <c:pt idx="8868">
                        <c:v>10.951400780807571</c:v>
                      </c:pt>
                      <c:pt idx="8869">
                        <c:v>10.183555458935718</c:v>
                      </c:pt>
                      <c:pt idx="8870">
                        <c:v>10.472691253850497</c:v>
                      </c:pt>
                      <c:pt idx="8871">
                        <c:v>10.183555458935718</c:v>
                      </c:pt>
                      <c:pt idx="8872">
                        <c:v>9.3281990343400096</c:v>
                      </c:pt>
                      <c:pt idx="8873">
                        <c:v>9.2073135626586584</c:v>
                      </c:pt>
                      <c:pt idx="8874">
                        <c:v>9.5571691678670501</c:v>
                      </c:pt>
                      <c:pt idx="8875">
                        <c:v>9.0510668614695806</c:v>
                      </c:pt>
                      <c:pt idx="8876">
                        <c:v>9.3281990343400096</c:v>
                      </c:pt>
                      <c:pt idx="8877">
                        <c:v>9.0900765341021259</c:v>
                      </c:pt>
                      <c:pt idx="8878">
                        <c:v>8.8703045503378704</c:v>
                      </c:pt>
                      <c:pt idx="8879">
                        <c:v>8.536604584079809</c:v>
                      </c:pt>
                      <c:pt idx="8880">
                        <c:v>8.1801825710561431</c:v>
                      </c:pt>
                      <c:pt idx="8881">
                        <c:v>8.6844930486954937</c:v>
                      </c:pt>
                      <c:pt idx="8882">
                        <c:v>7.8608271369488465</c:v>
                      </c:pt>
                      <c:pt idx="8883">
                        <c:v>7.8953925048266917</c:v>
                      </c:pt>
                      <c:pt idx="8884">
                        <c:v>8.1053702137444823</c:v>
                      </c:pt>
                      <c:pt idx="8885">
                        <c:v>7.5043508730570174</c:v>
                      </c:pt>
                      <c:pt idx="8886">
                        <c:v>7.2166030471966245</c:v>
                      </c:pt>
                      <c:pt idx="8887">
                        <c:v>7.6421537106061947</c:v>
                      </c:pt>
                      <c:pt idx="8888">
                        <c:v>7.8493053476562302</c:v>
                      </c:pt>
                      <c:pt idx="8889">
                        <c:v>7.2166030471966245</c:v>
                      </c:pt>
                      <c:pt idx="8890">
                        <c:v>7.1200312580794964</c:v>
                      </c:pt>
                      <c:pt idx="8891">
                        <c:v>6.9346519141714289</c:v>
                      </c:pt>
                      <c:pt idx="8892">
                        <c:v>7.4664504824524833</c:v>
                      </c:pt>
                      <c:pt idx="8893">
                        <c:v>6.9043112023633633</c:v>
                      </c:pt>
                      <c:pt idx="8894">
                        <c:v>7.1200312580794964</c:v>
                      </c:pt>
                      <c:pt idx="8895">
                        <c:v>6.7771386803118929</c:v>
                      </c:pt>
                      <c:pt idx="8896">
                        <c:v>6.8403138777823571</c:v>
                      </c:pt>
                      <c:pt idx="8897">
                        <c:v>6.5081374492845008</c:v>
                      </c:pt>
                      <c:pt idx="8898">
                        <c:v>6.7464569153293361</c:v>
                      </c:pt>
                      <c:pt idx="8899">
                        <c:v>6.8081884182277541</c:v>
                      </c:pt>
                      <c:pt idx="8900">
                        <c:v>7.0262575507206328</c:v>
                      </c:pt>
                      <c:pt idx="8901">
                        <c:v>6.2397221830330754</c:v>
                      </c:pt>
                      <c:pt idx="8902">
                        <c:v>6.4497634887755666</c:v>
                      </c:pt>
                      <c:pt idx="8903">
                        <c:v>6.1192120075416376</c:v>
                      </c:pt>
                      <c:pt idx="8904">
                        <c:v>6.2966112889358481</c:v>
                      </c:pt>
                      <c:pt idx="8905">
                        <c:v>5.732521672468458</c:v>
                      </c:pt>
                      <c:pt idx="8906">
                        <c:v>5.675550987708526</c:v>
                      </c:pt>
                      <c:pt idx="8907">
                        <c:v>5.8208843813436211</c:v>
                      </c:pt>
                      <c:pt idx="8908">
                        <c:v>5.7918842177474907</c:v>
                      </c:pt>
                      <c:pt idx="8909">
                        <c:v>5.7622029451079744</c:v>
                      </c:pt>
                      <c:pt idx="8910">
                        <c:v>5.6485147098565065</c:v>
                      </c:pt>
                      <c:pt idx="8911">
                        <c:v>5.8783720458150537</c:v>
                      </c:pt>
                      <c:pt idx="8912">
                        <c:v>5.5677254256067226</c:v>
                      </c:pt>
                      <c:pt idx="8913">
                        <c:v>5.621478432004487</c:v>
                      </c:pt>
                      <c:pt idx="8914">
                        <c:v>5.3789842423874017</c:v>
                      </c:pt>
                      <c:pt idx="8915">
                        <c:v>5.621478432004487</c:v>
                      </c:pt>
                      <c:pt idx="8916">
                        <c:v>5.1895780505034406</c:v>
                      </c:pt>
                      <c:pt idx="8917">
                        <c:v>5.3529779179900192</c:v>
                      </c:pt>
                      <c:pt idx="8918">
                        <c:v>5.16171413149622</c:v>
                      </c:pt>
                      <c:pt idx="8919">
                        <c:v>5.1338502124889978</c:v>
                      </c:pt>
                      <c:pt idx="8920">
                        <c:v>5.2453061045551639</c:v>
                      </c:pt>
                      <c:pt idx="8921">
                        <c:v>4.9744414246810917</c:v>
                      </c:pt>
                      <c:pt idx="8922">
                        <c:v>4.9245662819844815</c:v>
                      </c:pt>
                      <c:pt idx="8923">
                        <c:v>4.9869102103552443</c:v>
                      </c:pt>
                      <c:pt idx="8924">
                        <c:v>4.826097943639077</c:v>
                      </c:pt>
                      <c:pt idx="8925">
                        <c:v>5.0254378842426988</c:v>
                      </c:pt>
                      <c:pt idx="8926">
                        <c:v>4.9245662819844815</c:v>
                      </c:pt>
                      <c:pt idx="8927">
                        <c:v>4.7448259389767706</c:v>
                      </c:pt>
                      <c:pt idx="8928">
                        <c:v>4.6728114294039971</c:v>
                      </c:pt>
                      <c:pt idx="8929">
                        <c:v>4.5315327334673183</c:v>
                      </c:pt>
                      <c:pt idx="8930">
                        <c:v>4.5081937243883514</c:v>
                      </c:pt>
                      <c:pt idx="8931">
                        <c:v>4.7931565068257669</c:v>
                      </c:pt>
                      <c:pt idx="8932">
                        <c:v>4.2489366350527877</c:v>
                      </c:pt>
                      <c:pt idx="8933">
                        <c:v>4.2489366350527877</c:v>
                      </c:pt>
                      <c:pt idx="8934">
                        <c:v>4.3173564960161412</c:v>
                      </c:pt>
                      <c:pt idx="8935">
                        <c:v>4.3644369108936347</c:v>
                      </c:pt>
                      <c:pt idx="8936">
                        <c:v>4.3173564960161412</c:v>
                      </c:pt>
                      <c:pt idx="8937">
                        <c:v>4.0245094617264128</c:v>
                      </c:pt>
                      <c:pt idx="8938">
                        <c:v>3.8113544659053487</c:v>
                      </c:pt>
                      <c:pt idx="8939">
                        <c:v>4.0023089408907238</c:v>
                      </c:pt>
                      <c:pt idx="8940">
                        <c:v>3.7899224425393285</c:v>
                      </c:pt>
                      <c:pt idx="8941">
                        <c:v>3.6031640882571088</c:v>
                      </c:pt>
                      <c:pt idx="8942">
                        <c:v>3.62354222686493</c:v>
                      </c:pt>
                      <c:pt idx="8943">
                        <c:v>3.6439203654727512</c:v>
                      </c:pt>
                      <c:pt idx="8944">
                        <c:v>3.4646052346947629</c:v>
                      </c:pt>
                      <c:pt idx="8945">
                        <c:v>3.5034355198285612</c:v>
                      </c:pt>
                      <c:pt idx="8946">
                        <c:v>3.543299228771251</c:v>
                      </c:pt>
                      <c:pt idx="8947">
                        <c:v>3.3879111891858464</c:v>
                      </c:pt>
                      <c:pt idx="8948">
                        <c:v>3.3150933072450171</c:v>
                      </c:pt>
                      <c:pt idx="8949">
                        <c:v>3.3150933072450171</c:v>
                      </c:pt>
                      <c:pt idx="8950">
                        <c:v>3.2414955036044306</c:v>
                      </c:pt>
                      <c:pt idx="8951">
                        <c:v>3.3332977777302242</c:v>
                      </c:pt>
                      <c:pt idx="8952">
                        <c:v>3.3332977777302242</c:v>
                      </c:pt>
                      <c:pt idx="8953">
                        <c:v>3.25994593646125</c:v>
                      </c:pt>
                      <c:pt idx="8954">
                        <c:v>3.1687494583102982</c:v>
                      </c:pt>
                      <c:pt idx="8955">
                        <c:v>3.25994593646125</c:v>
                      </c:pt>
                      <c:pt idx="8956">
                        <c:v>3.1509019382254415</c:v>
                      </c:pt>
                      <c:pt idx="8957">
                        <c:v>3.0121416550793221</c:v>
                      </c:pt>
                      <c:pt idx="8958">
                        <c:v>3.063341606251198</c:v>
                      </c:pt>
                      <c:pt idx="8959">
                        <c:v>3.0974749070324483</c:v>
                      </c:pt>
                      <c:pt idx="8960">
                        <c:v>3.1330544181405839</c:v>
                      </c:pt>
                      <c:pt idx="8961">
                        <c:v>2.9049913186690226</c:v>
                      </c:pt>
                      <c:pt idx="8962">
                        <c:v>2.9049913186690226</c:v>
                      </c:pt>
                      <c:pt idx="8963">
                        <c:v>2.9588860041131007</c:v>
                      </c:pt>
                      <c:pt idx="8964">
                        <c:v>2.8700467616425964</c:v>
                      </c:pt>
                      <c:pt idx="8965">
                        <c:v>2.9229562138170486</c:v>
                      </c:pt>
                      <c:pt idx="8966">
                        <c:v>2.7180067645070949</c:v>
                      </c:pt>
                      <c:pt idx="8967">
                        <c:v>2.6774315082365847</c:v>
                      </c:pt>
                      <c:pt idx="8968">
                        <c:v>2.7731716950699106</c:v>
                      </c:pt>
                      <c:pt idx="8969">
                        <c:v>2.6439263478369099</c:v>
                      </c:pt>
                      <c:pt idx="8970">
                        <c:v>2.6606789280367469</c:v>
                      </c:pt>
                      <c:pt idx="8971">
                        <c:v>2.5943295803742723</c:v>
                      </c:pt>
                      <c:pt idx="8972">
                        <c:v>2.6439263478369099</c:v>
                      </c:pt>
                      <c:pt idx="8973">
                        <c:v>2.5643222829856978</c:v>
                      </c:pt>
                      <c:pt idx="8974">
                        <c:v>2.54931863429141</c:v>
                      </c:pt>
                      <c:pt idx="8975">
                        <c:v>2.5643222829856978</c:v>
                      </c:pt>
                      <c:pt idx="8976">
                        <c:v>2.4505431365999133</c:v>
                      </c:pt>
                      <c:pt idx="8977">
                        <c:v>2.5043076882085478</c:v>
                      </c:pt>
                      <c:pt idx="8978">
                        <c:v>2.4505431365999133</c:v>
                      </c:pt>
                      <c:pt idx="8979">
                        <c:v>2.54931863429141</c:v>
                      </c:pt>
                      <c:pt idx="8980">
                        <c:v>2.4372228240985807</c:v>
                      </c:pt>
                      <c:pt idx="8981">
                        <c:v>2.3975909359823957</c:v>
                      </c:pt>
                      <c:pt idx="8982">
                        <c:v>2.293118560623749</c:v>
                      </c:pt>
                      <c:pt idx="8983">
                        <c:v>2.3038340064379419</c:v>
                      </c:pt>
                      <c:pt idx="8984">
                        <c:v>2.374151703596282</c:v>
                      </c:pt>
                      <c:pt idx="8985">
                        <c:v>2.3389928550171115</c:v>
                      </c:pt>
                      <c:pt idx="8986">
                        <c:v>2.2828913543979423</c:v>
                      </c:pt>
                      <c:pt idx="8987">
                        <c:v>2.2010737045914937</c:v>
                      </c:pt>
                      <c:pt idx="8988">
                        <c:v>2.241982529494718</c:v>
                      </c:pt>
                      <c:pt idx="8989">
                        <c:v>2.2010737045914937</c:v>
                      </c:pt>
                      <c:pt idx="8990">
                        <c:v>2.293118560623749</c:v>
                      </c:pt>
                      <c:pt idx="8991">
                        <c:v>2.2317553232689122</c:v>
                      </c:pt>
                      <c:pt idx="8992">
                        <c:v>2.241982529494718</c:v>
                      </c:pt>
                      <c:pt idx="8993">
                        <c:v>2.0918883585789576</c:v>
                      </c:pt>
                      <c:pt idx="8994">
                        <c:v>2.0918883585789576</c:v>
                      </c:pt>
                      <c:pt idx="8995">
                        <c:v>2.0810092188886102</c:v>
                      </c:pt>
                      <c:pt idx="8996">
                        <c:v>2.2010737045914937</c:v>
                      </c:pt>
                      <c:pt idx="8997">
                        <c:v>2.0266135204368747</c:v>
                      </c:pt>
                      <c:pt idx="8998">
                        <c:v>2.0266135204368747</c:v>
                      </c:pt>
                      <c:pt idx="8999">
                        <c:v>2.0048552410561804</c:v>
                      </c:pt>
                      <c:pt idx="9000">
                        <c:v>1.9349127169591065</c:v>
                      </c:pt>
                      <c:pt idx="9001">
                        <c:v>1.95835192140333</c:v>
                      </c:pt>
                      <c:pt idx="9002">
                        <c:v>1.9817911258475536</c:v>
                      </c:pt>
                      <c:pt idx="9003">
                        <c:v>1.9231931147369945</c:v>
                      </c:pt>
                      <c:pt idx="9004">
                        <c:v>1.911473512514883</c:v>
                      </c:pt>
                      <c:pt idx="9005">
                        <c:v>1.8469634043759293</c:v>
                      </c:pt>
                      <c:pt idx="9006">
                        <c:v>1.911473512514883</c:v>
                      </c:pt>
                      <c:pt idx="9007">
                        <c:v>1.8910064256282322</c:v>
                      </c:pt>
                      <c:pt idx="9008">
                        <c:v>1.8733892171273112</c:v>
                      </c:pt>
                      <c:pt idx="9009">
                        <c:v>1.8469634043759293</c:v>
                      </c:pt>
                      <c:pt idx="9010">
                        <c:v>1.8293461958750079</c:v>
                      </c:pt>
                      <c:pt idx="9011">
                        <c:v>1.8293461958750079</c:v>
                      </c:pt>
                      <c:pt idx="9012">
                        <c:v>1.8557720086263898</c:v>
                      </c:pt>
                      <c:pt idx="9013">
                        <c:v>1.8029203831236265</c:v>
                      </c:pt>
                      <c:pt idx="9014">
                        <c:v>1.7460246951596874</c:v>
                      </c:pt>
                      <c:pt idx="9015">
                        <c:v>1.7662518363625521</c:v>
                      </c:pt>
                      <c:pt idx="9016">
                        <c:v>1.555482812755697</c:v>
                      </c:pt>
                      <c:pt idx="9017">
                        <c:v>1.7055704127539579</c:v>
                      </c:pt>
                      <c:pt idx="9018">
                        <c:v>1.555482812755697</c:v>
                      </c:pt>
                      <c:pt idx="9019">
                        <c:v>1.536047458181002</c:v>
                      </c:pt>
                      <c:pt idx="9020">
                        <c:v>1.5166121036063074</c:v>
                      </c:pt>
                      <c:pt idx="9021">
                        <c:v>1.5263297808936547</c:v>
                      </c:pt>
                      <c:pt idx="9022">
                        <c:v>1.4457592463289828</c:v>
                      </c:pt>
                      <c:pt idx="9023">
                        <c:v>1.4584012246517064</c:v>
                      </c:pt>
                      <c:pt idx="9024">
                        <c:v>1.4710432029744309</c:v>
                      </c:pt>
                      <c:pt idx="9025">
                        <c:v>1.4457592463289828</c:v>
                      </c:pt>
                      <c:pt idx="9026">
                        <c:v>1.3949579037605959</c:v>
                      </c:pt>
                      <c:pt idx="9027">
                        <c:v>1.3684465705799198</c:v>
                      </c:pt>
                      <c:pt idx="9028">
                        <c:v>1.3551909039895822</c:v>
                      </c:pt>
                      <c:pt idx="9029">
                        <c:v>1.3949579037605959</c:v>
                      </c:pt>
                      <c:pt idx="9030">
                        <c:v>1.3817022371702579</c:v>
                      </c:pt>
                      <c:pt idx="9031">
                        <c:v>1.3286795708089061</c:v>
                      </c:pt>
                      <c:pt idx="9032">
                        <c:v>1.2888395402904012</c:v>
                      </c:pt>
                      <c:pt idx="9033">
                        <c:v>1.2849048658486217</c:v>
                      </c:pt>
                      <c:pt idx="9034">
                        <c:v>1.2967088891739604</c:v>
                      </c:pt>
                      <c:pt idx="9035">
                        <c:v>1.2888395402904012</c:v>
                      </c:pt>
                      <c:pt idx="9036">
                        <c:v>1.2809701914068419</c:v>
                      </c:pt>
                      <c:pt idx="9037">
                        <c:v>1.2809701914068419</c:v>
                      </c:pt>
                      <c:pt idx="9038">
                        <c:v>1.2770355169650625</c:v>
                      </c:pt>
                      <c:pt idx="9039">
                        <c:v>1.2612968191979441</c:v>
                      </c:pt>
                      <c:pt idx="9040">
                        <c:v>1.2652314936397235</c:v>
                      </c:pt>
                      <c:pt idx="9041">
                        <c:v>1.2376887725472663</c:v>
                      </c:pt>
                      <c:pt idx="9042">
                        <c:v>1.2573621447561643</c:v>
                      </c:pt>
                      <c:pt idx="9043">
                        <c:v>1.2534274703143848</c:v>
                      </c:pt>
                      <c:pt idx="9044">
                        <c:v>1.2337540981054866</c:v>
                      </c:pt>
                      <c:pt idx="9045">
                        <c:v>1.2416234469890459</c:v>
                      </c:pt>
                      <c:pt idx="9046">
                        <c:v>1.2376887725472663</c:v>
                      </c:pt>
                      <c:pt idx="9047">
                        <c:v>1.2416234469890459</c:v>
                      </c:pt>
                      <c:pt idx="9048">
                        <c:v>1.2180154003383685</c:v>
                      </c:pt>
                      <c:pt idx="9049">
                        <c:v>1.2337540981054866</c:v>
                      </c:pt>
                      <c:pt idx="9050">
                        <c:v>1.2140807258965887</c:v>
                      </c:pt>
                      <c:pt idx="9051">
                        <c:v>1.2219500747801479</c:v>
                      </c:pt>
                      <c:pt idx="9052">
                        <c:v>1.2180154003383685</c:v>
                      </c:pt>
                      <c:pt idx="9053">
                        <c:v>1.2180154003383685</c:v>
                      </c:pt>
                      <c:pt idx="9054">
                        <c:v>1.2180154003383685</c:v>
                      </c:pt>
                      <c:pt idx="9055">
                        <c:v>1.2062113770130296</c:v>
                      </c:pt>
                      <c:pt idx="9056">
                        <c:v>1.1324018580514474</c:v>
                      </c:pt>
                      <c:pt idx="9057">
                        <c:v>1.1947458607330206</c:v>
                      </c:pt>
                      <c:pt idx="9058">
                        <c:v>1.1822770601967063</c:v>
                      </c:pt>
                      <c:pt idx="9059">
                        <c:v>1.1324018580514474</c:v>
                      </c:pt>
                      <c:pt idx="9060">
                        <c:v>1.1448706585877617</c:v>
                      </c:pt>
                      <c:pt idx="9061">
                        <c:v>1.1199330575151323</c:v>
                      </c:pt>
                      <c:pt idx="9062">
                        <c:v>1.1573394591240769</c:v>
                      </c:pt>
                      <c:pt idx="9063">
                        <c:v>1.107464256978818</c:v>
                      </c:pt>
                      <c:pt idx="9064">
                        <c:v>1.0829236308835823</c:v>
                      </c:pt>
                      <c:pt idx="9065">
                        <c:v>1.0900347436901148</c:v>
                      </c:pt>
                      <c:pt idx="9066">
                        <c:v>1.0900347436901148</c:v>
                      </c:pt>
                      <c:pt idx="9067">
                        <c:v>1.0829236308835823</c:v>
                      </c:pt>
                      <c:pt idx="9068">
                        <c:v>0.89265832697342473</c:v>
                      </c:pt>
                      <c:pt idx="9069">
                        <c:v>0.88779083019958827</c:v>
                      </c:pt>
                      <c:pt idx="9070">
                        <c:v>0.88292333342575158</c:v>
                      </c:pt>
                      <c:pt idx="9071">
                        <c:v>0.87805583665191511</c:v>
                      </c:pt>
                      <c:pt idx="9072">
                        <c:v>0.88292333342575158</c:v>
                      </c:pt>
                      <c:pt idx="9073">
                        <c:v>0.88292333342575158</c:v>
                      </c:pt>
                      <c:pt idx="9074">
                        <c:v>0.86345334633040549</c:v>
                      </c:pt>
                      <c:pt idx="9075">
                        <c:v>0.86832084310424196</c:v>
                      </c:pt>
                      <c:pt idx="9076">
                        <c:v>0.83424836568738647</c:v>
                      </c:pt>
                      <c:pt idx="9077">
                        <c:v>0.82938086891354978</c:v>
                      </c:pt>
                      <c:pt idx="9078">
                        <c:v>0.81477837859204016</c:v>
                      </c:pt>
                      <c:pt idx="9079">
                        <c:v>0.80017588827053054</c:v>
                      </c:pt>
                      <c:pt idx="9080">
                        <c:v>0.72769581217661994</c:v>
                      </c:pt>
                      <c:pt idx="9081">
                        <c:v>0.72769581217661994</c:v>
                      </c:pt>
                      <c:pt idx="9082">
                        <c:v>0.68525616619396756</c:v>
                      </c:pt>
                      <c:pt idx="9083">
                        <c:v>0.67261419540644862</c:v>
                      </c:pt>
                      <c:pt idx="9084">
                        <c:v>0.64733025383141007</c:v>
                      </c:pt>
                      <c:pt idx="9085">
                        <c:v>0.62836729765013088</c:v>
                      </c:pt>
                      <c:pt idx="9086">
                        <c:v>0.60308335607509234</c:v>
                      </c:pt>
                      <c:pt idx="9087">
                        <c:v>0.55539226127491403</c:v>
                      </c:pt>
                      <c:pt idx="9088">
                        <c:v>0.51728992661020667</c:v>
                      </c:pt>
                      <c:pt idx="9089">
                        <c:v>0.4955848103938465</c:v>
                      </c:pt>
                      <c:pt idx="9090">
                        <c:v>0.48175865087994052</c:v>
                      </c:pt>
                      <c:pt idx="9091">
                        <c:v>0.46793249136603476</c:v>
                      </c:pt>
                      <c:pt idx="9092">
                        <c:v>0.44719325209517602</c:v>
                      </c:pt>
                      <c:pt idx="9093">
                        <c:v>0.44719325209517602</c:v>
                      </c:pt>
                      <c:pt idx="9094">
                        <c:v>0.39802778385734716</c:v>
                      </c:pt>
                      <c:pt idx="9095">
                        <c:v>0.37527222965812856</c:v>
                      </c:pt>
                      <c:pt idx="9096">
                        <c:v>0.36389445255851949</c:v>
                      </c:pt>
                      <c:pt idx="9097">
                        <c:v>0.32976112125969181</c:v>
                      </c:pt>
                      <c:pt idx="9098">
                        <c:v>0.32976112125969181</c:v>
                      </c:pt>
                      <c:pt idx="9099">
                        <c:v>0.29214637229693541</c:v>
                      </c:pt>
                      <c:pt idx="9100">
                        <c:v>0.28885244357466233</c:v>
                      </c:pt>
                      <c:pt idx="9101">
                        <c:v>0.28555851485238926</c:v>
                      </c:pt>
                      <c:pt idx="9102">
                        <c:v>0.28226458613011618</c:v>
                      </c:pt>
                      <c:pt idx="9103">
                        <c:v>0.27238279996329706</c:v>
                      </c:pt>
                      <c:pt idx="9104">
                        <c:v>0.26579494251875102</c:v>
                      </c:pt>
                      <c:pt idx="9105">
                        <c:v>0.25920708507420487</c:v>
                      </c:pt>
                      <c:pt idx="9106">
                        <c:v>0.2559131563519319</c:v>
                      </c:pt>
                      <c:pt idx="9107">
                        <c:v>0.24932529890738575</c:v>
                      </c:pt>
                      <c:pt idx="9108">
                        <c:v>0.25261922762965883</c:v>
                      </c:pt>
                      <c:pt idx="9109">
                        <c:v>0.24273744146283971</c:v>
                      </c:pt>
                      <c:pt idx="9110">
                        <c:v>0.22626779785147455</c:v>
                      </c:pt>
                      <c:pt idx="9111">
                        <c:v>0.22956172657374752</c:v>
                      </c:pt>
                      <c:pt idx="9112">
                        <c:v>0.22626779785147455</c:v>
                      </c:pt>
                      <c:pt idx="9113">
                        <c:v>0.22626779785147455</c:v>
                      </c:pt>
                      <c:pt idx="9114">
                        <c:v>0.21309208296238236</c:v>
                      </c:pt>
                      <c:pt idx="9115">
                        <c:v>0.2065042255178362</c:v>
                      </c:pt>
                      <c:pt idx="9116">
                        <c:v>0.20979815424010928</c:v>
                      </c:pt>
                      <c:pt idx="9117">
                        <c:v>0.21309208296238236</c:v>
                      </c:pt>
                      <c:pt idx="9118">
                        <c:v>0.20321029679556324</c:v>
                      </c:pt>
                      <c:pt idx="9119">
                        <c:v>0.20321029679556324</c:v>
                      </c:pt>
                      <c:pt idx="9120">
                        <c:v>0.1999126814025356</c:v>
                      </c:pt>
                      <c:pt idx="9121">
                        <c:v>0.18959530089602883</c:v>
                      </c:pt>
                      <c:pt idx="9122">
                        <c:v>0.18271704722502424</c:v>
                      </c:pt>
                      <c:pt idx="9123">
                        <c:v>0.18615617406052654</c:v>
                      </c:pt>
                      <c:pt idx="9124">
                        <c:v>0.17927792038952201</c:v>
                      </c:pt>
                      <c:pt idx="9125">
                        <c:v>0.17239966671851747</c:v>
                      </c:pt>
                      <c:pt idx="9126">
                        <c:v>0.17239966671851747</c:v>
                      </c:pt>
                      <c:pt idx="9127">
                        <c:v>0.17239966671851747</c:v>
                      </c:pt>
                      <c:pt idx="9128">
                        <c:v>0.16552141304751294</c:v>
                      </c:pt>
                      <c:pt idx="9129">
                        <c:v>0.15864315937650841</c:v>
                      </c:pt>
                      <c:pt idx="9130">
                        <c:v>0.15520403254100618</c:v>
                      </c:pt>
                      <c:pt idx="9131">
                        <c:v>0.14488665203449946</c:v>
                      </c:pt>
                      <c:pt idx="9132">
                        <c:v>0.13456927152799264</c:v>
                      </c:pt>
                      <c:pt idx="9133">
                        <c:v>0.14488665203449946</c:v>
                      </c:pt>
                      <c:pt idx="9134">
                        <c:v>0.13456927152799264</c:v>
                      </c:pt>
                      <c:pt idx="9135">
                        <c:v>0.1311301446924904</c:v>
                      </c:pt>
                      <c:pt idx="9136">
                        <c:v>0.12425189102148587</c:v>
                      </c:pt>
                      <c:pt idx="9137">
                        <c:v>0.11737363735048134</c:v>
                      </c:pt>
                      <c:pt idx="9138">
                        <c:v>0.12425189102148587</c:v>
                      </c:pt>
                      <c:pt idx="9139">
                        <c:v>0.11737363735048134</c:v>
                      </c:pt>
                      <c:pt idx="9140">
                        <c:v>0.11393451051497905</c:v>
                      </c:pt>
                      <c:pt idx="9141">
                        <c:v>0.10705625684397452</c:v>
                      </c:pt>
                      <c:pt idx="9142">
                        <c:v>0.10361713000847222</c:v>
                      </c:pt>
                      <c:pt idx="9143">
                        <c:v>0.10361713000847222</c:v>
                      </c:pt>
                      <c:pt idx="9144">
                        <c:v>9.9222423901173612E-2</c:v>
                      </c:pt>
                      <c:pt idx="9145">
                        <c:v>9.8402403868932509E-2</c:v>
                      </c:pt>
                      <c:pt idx="9146">
                        <c:v>9.6762363804450302E-2</c:v>
                      </c:pt>
                      <c:pt idx="9147">
                        <c:v>9.6762363804450302E-2</c:v>
                      </c:pt>
                      <c:pt idx="9148">
                        <c:v>9.6762363804450302E-2</c:v>
                      </c:pt>
                      <c:pt idx="9149">
                        <c:v>9.5942343772209199E-2</c:v>
                      </c:pt>
                      <c:pt idx="9150">
                        <c:v>9.5942343772209199E-2</c:v>
                      </c:pt>
                      <c:pt idx="9151">
                        <c:v>9.5122323739968068E-2</c:v>
                      </c:pt>
                      <c:pt idx="9152">
                        <c:v>9.4302303707726964E-2</c:v>
                      </c:pt>
                      <c:pt idx="9153">
                        <c:v>9.4302303707726964E-2</c:v>
                      </c:pt>
                      <c:pt idx="9154">
                        <c:v>9.1022223578762579E-2</c:v>
                      </c:pt>
                      <c:pt idx="9155">
                        <c:v>9.1842243611003682E-2</c:v>
                      </c:pt>
                      <c:pt idx="9156">
                        <c:v>9.1022223578762579E-2</c:v>
                      </c:pt>
                      <c:pt idx="9157">
                        <c:v>8.9382183514280372E-2</c:v>
                      </c:pt>
                      <c:pt idx="9158">
                        <c:v>8.9382183514280372E-2</c:v>
                      </c:pt>
                      <c:pt idx="9159">
                        <c:v>8.9382183514280372E-2</c:v>
                      </c:pt>
                      <c:pt idx="9160">
                        <c:v>8.8562163482039269E-2</c:v>
                      </c:pt>
                      <c:pt idx="9161">
                        <c:v>8.9382183514280372E-2</c:v>
                      </c:pt>
                      <c:pt idx="9162">
                        <c:v>8.8562163482039269E-2</c:v>
                      </c:pt>
                      <c:pt idx="9163">
                        <c:v>8.7742143449798166E-2</c:v>
                      </c:pt>
                      <c:pt idx="9164">
                        <c:v>8.6922123417557062E-2</c:v>
                      </c:pt>
                      <c:pt idx="9165">
                        <c:v>8.6102103385315959E-2</c:v>
                      </c:pt>
                      <c:pt idx="9166">
                        <c:v>8.7742143449798166E-2</c:v>
                      </c:pt>
                      <c:pt idx="9167">
                        <c:v>8.6922123417557062E-2</c:v>
                      </c:pt>
                      <c:pt idx="9168">
                        <c:v>8.4462063320833725E-2</c:v>
                      </c:pt>
                      <c:pt idx="9169">
                        <c:v>8.6922123417557062E-2</c:v>
                      </c:pt>
                      <c:pt idx="9170">
                        <c:v>8.3642043288592621E-2</c:v>
                      </c:pt>
                      <c:pt idx="9171">
                        <c:v>8.4462063320833725E-2</c:v>
                      </c:pt>
                      <c:pt idx="9172">
                        <c:v>8.1181983191869311E-2</c:v>
                      </c:pt>
                      <c:pt idx="9173">
                        <c:v>8.4462063320833725E-2</c:v>
                      </c:pt>
                      <c:pt idx="9174">
                        <c:v>8.4462063320833725E-2</c:v>
                      </c:pt>
                      <c:pt idx="9175">
                        <c:v>8.4462063320833725E-2</c:v>
                      </c:pt>
                      <c:pt idx="9176">
                        <c:v>8.2822023256351518E-2</c:v>
                      </c:pt>
                      <c:pt idx="9177">
                        <c:v>8.4462063320833725E-2</c:v>
                      </c:pt>
                      <c:pt idx="9178">
                        <c:v>8.2822023256351518E-2</c:v>
                      </c:pt>
                      <c:pt idx="9179">
                        <c:v>8.2002003224110415E-2</c:v>
                      </c:pt>
                      <c:pt idx="9180">
                        <c:v>8.2002003224110415E-2</c:v>
                      </c:pt>
                      <c:pt idx="9181">
                        <c:v>8.0361963159628208E-2</c:v>
                      </c:pt>
                      <c:pt idx="9182">
                        <c:v>8.0361963159628208E-2</c:v>
                      </c:pt>
                      <c:pt idx="9183">
                        <c:v>8.2002003224110415E-2</c:v>
                      </c:pt>
                      <c:pt idx="9184">
                        <c:v>7.9541943127387105E-2</c:v>
                      </c:pt>
                      <c:pt idx="9185">
                        <c:v>8.1181983191869311E-2</c:v>
                      </c:pt>
                      <c:pt idx="9186">
                        <c:v>8.1181983191869311E-2</c:v>
                      </c:pt>
                      <c:pt idx="9187">
                        <c:v>8.0361963159628208E-2</c:v>
                      </c:pt>
                      <c:pt idx="9188">
                        <c:v>8.1181983191869311E-2</c:v>
                      </c:pt>
                      <c:pt idx="9189">
                        <c:v>8.0361963159628208E-2</c:v>
                      </c:pt>
                      <c:pt idx="9190">
                        <c:v>7.7901903062904898E-2</c:v>
                      </c:pt>
                      <c:pt idx="9191">
                        <c:v>7.9541943127387105E-2</c:v>
                      </c:pt>
                      <c:pt idx="9192">
                        <c:v>7.7901903062904898E-2</c:v>
                      </c:pt>
                      <c:pt idx="9193">
                        <c:v>7.9541943127387105E-2</c:v>
                      </c:pt>
                      <c:pt idx="9194">
                        <c:v>7.9541943127387105E-2</c:v>
                      </c:pt>
                      <c:pt idx="9195">
                        <c:v>7.8721923095146001E-2</c:v>
                      </c:pt>
                      <c:pt idx="9196">
                        <c:v>7.7901903062904898E-2</c:v>
                      </c:pt>
                      <c:pt idx="9197">
                        <c:v>7.5441842966181588E-2</c:v>
                      </c:pt>
                      <c:pt idx="9198">
                        <c:v>7.7081883030663795E-2</c:v>
                      </c:pt>
                      <c:pt idx="9199">
                        <c:v>7.4621822933940485E-2</c:v>
                      </c:pt>
                      <c:pt idx="9200">
                        <c:v>7.4621822933940485E-2</c:v>
                      </c:pt>
                      <c:pt idx="9201">
                        <c:v>7.4621822933940485E-2</c:v>
                      </c:pt>
                      <c:pt idx="9202">
                        <c:v>7.4621822933940485E-2</c:v>
                      </c:pt>
                      <c:pt idx="9203">
                        <c:v>7.2981782869458278E-2</c:v>
                      </c:pt>
                      <c:pt idx="9204">
                        <c:v>7.4621822933940485E-2</c:v>
                      </c:pt>
                      <c:pt idx="9205">
                        <c:v>7.4621822933940485E-2</c:v>
                      </c:pt>
                      <c:pt idx="9206">
                        <c:v>7.2161762837217175E-2</c:v>
                      </c:pt>
                      <c:pt idx="9207">
                        <c:v>7.2161762837217175E-2</c:v>
                      </c:pt>
                      <c:pt idx="9208">
                        <c:v>7.2981782869458278E-2</c:v>
                      </c:pt>
                      <c:pt idx="9209">
                        <c:v>7.2161762837217175E-2</c:v>
                      </c:pt>
                      <c:pt idx="9210">
                        <c:v>7.0521722772734968E-2</c:v>
                      </c:pt>
                      <c:pt idx="9211">
                        <c:v>7.1341742804976072E-2</c:v>
                      </c:pt>
                      <c:pt idx="9212">
                        <c:v>6.9701702740493865E-2</c:v>
                      </c:pt>
                      <c:pt idx="9213">
                        <c:v>7.1341742804976072E-2</c:v>
                      </c:pt>
                      <c:pt idx="9214">
                        <c:v>7.0521722772734968E-2</c:v>
                      </c:pt>
                      <c:pt idx="9215">
                        <c:v>6.8061662676011658E-2</c:v>
                      </c:pt>
                      <c:pt idx="9216">
                        <c:v>6.9701702740493865E-2</c:v>
                      </c:pt>
                      <c:pt idx="9217">
                        <c:v>6.8881682708252762E-2</c:v>
                      </c:pt>
                      <c:pt idx="9218">
                        <c:v>6.9701702740493865E-2</c:v>
                      </c:pt>
                      <c:pt idx="9219">
                        <c:v>6.9701702740493865E-2</c:v>
                      </c:pt>
                      <c:pt idx="9220">
                        <c:v>6.9701702740493865E-2</c:v>
                      </c:pt>
                      <c:pt idx="9221">
                        <c:v>6.8881682708252762E-2</c:v>
                      </c:pt>
                      <c:pt idx="9222">
                        <c:v>6.8061662676011658E-2</c:v>
                      </c:pt>
                      <c:pt idx="9223">
                        <c:v>6.8881682708252762E-2</c:v>
                      </c:pt>
                      <c:pt idx="9224">
                        <c:v>6.6421622611529452E-2</c:v>
                      </c:pt>
                      <c:pt idx="9225">
                        <c:v>6.5601602579288348E-2</c:v>
                      </c:pt>
                      <c:pt idx="9226">
                        <c:v>6.5601602579288348E-2</c:v>
                      </c:pt>
                      <c:pt idx="9227">
                        <c:v>6.5601602579288348E-2</c:v>
                      </c:pt>
                      <c:pt idx="9228">
                        <c:v>6.6421622611529452E-2</c:v>
                      </c:pt>
                      <c:pt idx="9229">
                        <c:v>6.3961562514806142E-2</c:v>
                      </c:pt>
                      <c:pt idx="9230">
                        <c:v>6.3141542482565038E-2</c:v>
                      </c:pt>
                      <c:pt idx="9231">
                        <c:v>6.3961562514806142E-2</c:v>
                      </c:pt>
                      <c:pt idx="9232">
                        <c:v>6.3961562514806142E-2</c:v>
                      </c:pt>
                      <c:pt idx="9233">
                        <c:v>6.3141542482565038E-2</c:v>
                      </c:pt>
                      <c:pt idx="9234">
                        <c:v>6.1501502418082818E-2</c:v>
                      </c:pt>
                      <c:pt idx="9235">
                        <c:v>6.1501502418082818E-2</c:v>
                      </c:pt>
                      <c:pt idx="9236">
                        <c:v>6.1501502418082818E-2</c:v>
                      </c:pt>
                      <c:pt idx="9237">
                        <c:v>6.1501502418082818E-2</c:v>
                      </c:pt>
                      <c:pt idx="9238">
                        <c:v>6.1501502418082818E-2</c:v>
                      </c:pt>
                      <c:pt idx="9239">
                        <c:v>5.9041442321359501E-2</c:v>
                      </c:pt>
                      <c:pt idx="9240">
                        <c:v>5.9041442321359501E-2</c:v>
                      </c:pt>
                      <c:pt idx="9241">
                        <c:v>5.8221422289118398E-2</c:v>
                      </c:pt>
                      <c:pt idx="9242">
                        <c:v>5.8221422289118398E-2</c:v>
                      </c:pt>
                      <c:pt idx="9243">
                        <c:v>5.8221422289118398E-2</c:v>
                      </c:pt>
                      <c:pt idx="9244">
                        <c:v>5.8221422289118398E-2</c:v>
                      </c:pt>
                      <c:pt idx="9245">
                        <c:v>5.8221422289118398E-2</c:v>
                      </c:pt>
                      <c:pt idx="9246">
                        <c:v>5.7401402256877294E-2</c:v>
                      </c:pt>
                      <c:pt idx="9247">
                        <c:v>5.6581382224636191E-2</c:v>
                      </c:pt>
                      <c:pt idx="9248">
                        <c:v>5.8221422289118398E-2</c:v>
                      </c:pt>
                      <c:pt idx="9249">
                        <c:v>5.6581382224636191E-2</c:v>
                      </c:pt>
                      <c:pt idx="9250">
                        <c:v>5.6581382224636191E-2</c:v>
                      </c:pt>
                      <c:pt idx="9251">
                        <c:v>5.5761362192395095E-2</c:v>
                      </c:pt>
                      <c:pt idx="9252">
                        <c:v>5.4121322127912881E-2</c:v>
                      </c:pt>
                      <c:pt idx="9253">
                        <c:v>5.4941342160153991E-2</c:v>
                      </c:pt>
                      <c:pt idx="9254">
                        <c:v>5.4121322127912881E-2</c:v>
                      </c:pt>
                      <c:pt idx="9255">
                        <c:v>5.4941342160153991E-2</c:v>
                      </c:pt>
                      <c:pt idx="9256">
                        <c:v>5.4941342160153991E-2</c:v>
                      </c:pt>
                      <c:pt idx="9257">
                        <c:v>5.3301302095671778E-2</c:v>
                      </c:pt>
                      <c:pt idx="9258">
                        <c:v>5.4941342160153991E-2</c:v>
                      </c:pt>
                      <c:pt idx="9259">
                        <c:v>5.4121322127912881E-2</c:v>
                      </c:pt>
                      <c:pt idx="9260">
                        <c:v>5.3301302095671778E-2</c:v>
                      </c:pt>
                      <c:pt idx="9261">
                        <c:v>5.5761362192395095E-2</c:v>
                      </c:pt>
                      <c:pt idx="9262">
                        <c:v>5.2481282063430675E-2</c:v>
                      </c:pt>
                      <c:pt idx="9263">
                        <c:v>5.2481282063430675E-2</c:v>
                      </c:pt>
                      <c:pt idx="9264">
                        <c:v>5.1661262031189571E-2</c:v>
                      </c:pt>
                      <c:pt idx="9265">
                        <c:v>5.2481282063430675E-2</c:v>
                      </c:pt>
                      <c:pt idx="9266">
                        <c:v>5.4121322127912881E-2</c:v>
                      </c:pt>
                      <c:pt idx="9267">
                        <c:v>5.1661262031189571E-2</c:v>
                      </c:pt>
                      <c:pt idx="9268">
                        <c:v>5.1661262031189571E-2</c:v>
                      </c:pt>
                      <c:pt idx="9269">
                        <c:v>5.2481282063430675E-2</c:v>
                      </c:pt>
                      <c:pt idx="9270">
                        <c:v>5.1661262031189571E-2</c:v>
                      </c:pt>
                      <c:pt idx="9271">
                        <c:v>5.1661262031189571E-2</c:v>
                      </c:pt>
                      <c:pt idx="9272">
                        <c:v>5.0841241998948461E-2</c:v>
                      </c:pt>
                      <c:pt idx="9273">
                        <c:v>5.0841241998948461E-2</c:v>
                      </c:pt>
                      <c:pt idx="9274">
                        <c:v>5.0841241998948461E-2</c:v>
                      </c:pt>
                      <c:pt idx="9275">
                        <c:v>4.9201201934466254E-2</c:v>
                      </c:pt>
                      <c:pt idx="9276">
                        <c:v>4.6741141837742937E-2</c:v>
                      </c:pt>
                      <c:pt idx="9277">
                        <c:v>5.0021221966707358E-2</c:v>
                      </c:pt>
                      <c:pt idx="9278">
                        <c:v>5.0841241998948461E-2</c:v>
                      </c:pt>
                      <c:pt idx="9279">
                        <c:v>5.0021221966707358E-2</c:v>
                      </c:pt>
                      <c:pt idx="9280">
                        <c:v>4.8381181902225151E-2</c:v>
                      </c:pt>
                      <c:pt idx="9281">
                        <c:v>4.9201201934466254E-2</c:v>
                      </c:pt>
                      <c:pt idx="9282">
                        <c:v>4.7561161869984041E-2</c:v>
                      </c:pt>
                      <c:pt idx="9283">
                        <c:v>4.8381181902225151E-2</c:v>
                      </c:pt>
                      <c:pt idx="9284">
                        <c:v>4.9201201934466254E-2</c:v>
                      </c:pt>
                      <c:pt idx="9285">
                        <c:v>4.9201201934466254E-2</c:v>
                      </c:pt>
                      <c:pt idx="9286">
                        <c:v>4.9201201934466254E-2</c:v>
                      </c:pt>
                      <c:pt idx="9287">
                        <c:v>4.6741141837742937E-2</c:v>
                      </c:pt>
                      <c:pt idx="9288">
                        <c:v>4.5921121805501841E-2</c:v>
                      </c:pt>
                      <c:pt idx="9289">
                        <c:v>4.6741141837742937E-2</c:v>
                      </c:pt>
                      <c:pt idx="9290">
                        <c:v>4.8381181902225151E-2</c:v>
                      </c:pt>
                      <c:pt idx="9291">
                        <c:v>4.6741141837742937E-2</c:v>
                      </c:pt>
                      <c:pt idx="9292">
                        <c:v>4.6741141837742937E-2</c:v>
                      </c:pt>
                      <c:pt idx="9293">
                        <c:v>4.5101101773260738E-2</c:v>
                      </c:pt>
                      <c:pt idx="9294">
                        <c:v>4.6741141837742937E-2</c:v>
                      </c:pt>
                      <c:pt idx="9295">
                        <c:v>4.5101101773260738E-2</c:v>
                      </c:pt>
                      <c:pt idx="9296">
                        <c:v>4.5921121805501841E-2</c:v>
                      </c:pt>
                      <c:pt idx="9297">
                        <c:v>4.4281081741019634E-2</c:v>
                      </c:pt>
                      <c:pt idx="9298">
                        <c:v>4.4281081741019634E-2</c:v>
                      </c:pt>
                      <c:pt idx="9299">
                        <c:v>4.5101101773260738E-2</c:v>
                      </c:pt>
                      <c:pt idx="9300">
                        <c:v>4.4281081741019634E-2</c:v>
                      </c:pt>
                      <c:pt idx="9301">
                        <c:v>4.2641041676537421E-2</c:v>
                      </c:pt>
                      <c:pt idx="9302">
                        <c:v>4.2641041676537421E-2</c:v>
                      </c:pt>
                      <c:pt idx="9303">
                        <c:v>4.4281081741019634E-2</c:v>
                      </c:pt>
                      <c:pt idx="9304">
                        <c:v>4.2641041676537421E-2</c:v>
                      </c:pt>
                      <c:pt idx="9305">
                        <c:v>4.2641041676537421E-2</c:v>
                      </c:pt>
                      <c:pt idx="9306">
                        <c:v>4.2641041676537421E-2</c:v>
                      </c:pt>
                      <c:pt idx="9307">
                        <c:v>4.1821021644296318E-2</c:v>
                      </c:pt>
                      <c:pt idx="9308">
                        <c:v>4.1821021644296318E-2</c:v>
                      </c:pt>
                      <c:pt idx="9309">
                        <c:v>4.1001001612055214E-2</c:v>
                      </c:pt>
                      <c:pt idx="9310">
                        <c:v>4.1821021644296318E-2</c:v>
                      </c:pt>
                      <c:pt idx="9311">
                        <c:v>4.1821021644296318E-2</c:v>
                      </c:pt>
                      <c:pt idx="9312">
                        <c:v>4.1821021644296318E-2</c:v>
                      </c:pt>
                      <c:pt idx="9313">
                        <c:v>4.2641041676537421E-2</c:v>
                      </c:pt>
                      <c:pt idx="9314">
                        <c:v>4.2641041676537421E-2</c:v>
                      </c:pt>
                      <c:pt idx="9315">
                        <c:v>4.1821021644296318E-2</c:v>
                      </c:pt>
                      <c:pt idx="9316">
                        <c:v>4.1821021644296318E-2</c:v>
                      </c:pt>
                      <c:pt idx="9317">
                        <c:v>4.1821021644296318E-2</c:v>
                      </c:pt>
                      <c:pt idx="9318">
                        <c:v>3.9360961547573008E-2</c:v>
                      </c:pt>
                      <c:pt idx="9319">
                        <c:v>4.0180981579814111E-2</c:v>
                      </c:pt>
                      <c:pt idx="9320">
                        <c:v>4.1821021644296318E-2</c:v>
                      </c:pt>
                      <c:pt idx="9321">
                        <c:v>4.1001001612055214E-2</c:v>
                      </c:pt>
                      <c:pt idx="9322">
                        <c:v>4.0180981579814111E-2</c:v>
                      </c:pt>
                      <c:pt idx="9323">
                        <c:v>4.0180981579814111E-2</c:v>
                      </c:pt>
                      <c:pt idx="9324">
                        <c:v>4.0180981579814111E-2</c:v>
                      </c:pt>
                      <c:pt idx="9325">
                        <c:v>3.9360961547573008E-2</c:v>
                      </c:pt>
                      <c:pt idx="9326">
                        <c:v>3.9360961547573008E-2</c:v>
                      </c:pt>
                      <c:pt idx="9327">
                        <c:v>3.8540941515331897E-2</c:v>
                      </c:pt>
                      <c:pt idx="9328">
                        <c:v>4.0180981579814111E-2</c:v>
                      </c:pt>
                      <c:pt idx="9329">
                        <c:v>3.8540941515331897E-2</c:v>
                      </c:pt>
                      <c:pt idx="9330">
                        <c:v>3.9360961547573008E-2</c:v>
                      </c:pt>
                      <c:pt idx="9331">
                        <c:v>4.0180981579814111E-2</c:v>
                      </c:pt>
                      <c:pt idx="9332">
                        <c:v>3.9360961547573008E-2</c:v>
                      </c:pt>
                      <c:pt idx="9333">
                        <c:v>3.9360961547573008E-2</c:v>
                      </c:pt>
                      <c:pt idx="9334">
                        <c:v>3.8540941515331897E-2</c:v>
                      </c:pt>
                      <c:pt idx="9335">
                        <c:v>3.7720921483090801E-2</c:v>
                      </c:pt>
                      <c:pt idx="9336">
                        <c:v>3.7720921483090801E-2</c:v>
                      </c:pt>
                      <c:pt idx="9337">
                        <c:v>3.9360961547573008E-2</c:v>
                      </c:pt>
                      <c:pt idx="9338">
                        <c:v>3.8540941515331897E-2</c:v>
                      </c:pt>
                      <c:pt idx="9339">
                        <c:v>3.9360961547573008E-2</c:v>
                      </c:pt>
                      <c:pt idx="9340">
                        <c:v>3.9360961547573008E-2</c:v>
                      </c:pt>
                      <c:pt idx="9341">
                        <c:v>3.7720921483090801E-2</c:v>
                      </c:pt>
                      <c:pt idx="9342">
                        <c:v>3.8540941515331897E-2</c:v>
                      </c:pt>
                      <c:pt idx="9343">
                        <c:v>3.8540941515331897E-2</c:v>
                      </c:pt>
                      <c:pt idx="9344">
                        <c:v>3.7720921483090801E-2</c:v>
                      </c:pt>
                      <c:pt idx="9345">
                        <c:v>3.7720921483090801E-2</c:v>
                      </c:pt>
                      <c:pt idx="9346">
                        <c:v>3.8540941515331897E-2</c:v>
                      </c:pt>
                      <c:pt idx="9347">
                        <c:v>3.6900901450849698E-2</c:v>
                      </c:pt>
                      <c:pt idx="9348">
                        <c:v>3.5260861386367484E-2</c:v>
                      </c:pt>
                      <c:pt idx="9349">
                        <c:v>3.5260861386367484E-2</c:v>
                      </c:pt>
                      <c:pt idx="9350">
                        <c:v>3.6900901450849698E-2</c:v>
                      </c:pt>
                      <c:pt idx="9351">
                        <c:v>3.6900901450849698E-2</c:v>
                      </c:pt>
                      <c:pt idx="9352">
                        <c:v>3.6900901450849698E-2</c:v>
                      </c:pt>
                      <c:pt idx="9353">
                        <c:v>3.7720921483090801E-2</c:v>
                      </c:pt>
                      <c:pt idx="9354">
                        <c:v>3.6080881418608587E-2</c:v>
                      </c:pt>
                      <c:pt idx="9355">
                        <c:v>3.6900901450849698E-2</c:v>
                      </c:pt>
                      <c:pt idx="9356">
                        <c:v>3.5260861386367484E-2</c:v>
                      </c:pt>
                      <c:pt idx="9357">
                        <c:v>3.6900901450849698E-2</c:v>
                      </c:pt>
                      <c:pt idx="9358">
                        <c:v>3.6080881418608587E-2</c:v>
                      </c:pt>
                      <c:pt idx="9359">
                        <c:v>3.6080881418608587E-2</c:v>
                      </c:pt>
                      <c:pt idx="9360">
                        <c:v>3.6900901450849698E-2</c:v>
                      </c:pt>
                      <c:pt idx="9361">
                        <c:v>3.6900901450849698E-2</c:v>
                      </c:pt>
                      <c:pt idx="9362">
                        <c:v>3.6080881418608587E-2</c:v>
                      </c:pt>
                      <c:pt idx="9363">
                        <c:v>3.6900901450849698E-2</c:v>
                      </c:pt>
                      <c:pt idx="9364">
                        <c:v>3.5260861386367484E-2</c:v>
                      </c:pt>
                      <c:pt idx="9365">
                        <c:v>3.7720921483090801E-2</c:v>
                      </c:pt>
                      <c:pt idx="9366">
                        <c:v>3.6900901450849698E-2</c:v>
                      </c:pt>
                      <c:pt idx="9367">
                        <c:v>3.6900901450849698E-2</c:v>
                      </c:pt>
                      <c:pt idx="9368">
                        <c:v>3.7720921483090801E-2</c:v>
                      </c:pt>
                      <c:pt idx="9369">
                        <c:v>3.6900901450849698E-2</c:v>
                      </c:pt>
                      <c:pt idx="9370">
                        <c:v>3.7720921483090801E-2</c:v>
                      </c:pt>
                      <c:pt idx="9371">
                        <c:v>3.8540941515331897E-2</c:v>
                      </c:pt>
                      <c:pt idx="9372">
                        <c:v>3.8540941515331897E-2</c:v>
                      </c:pt>
                      <c:pt idx="9373">
                        <c:v>3.6080881418608587E-2</c:v>
                      </c:pt>
                      <c:pt idx="9374">
                        <c:v>3.6900901450849698E-2</c:v>
                      </c:pt>
                      <c:pt idx="9375">
                        <c:v>3.7720921483090801E-2</c:v>
                      </c:pt>
                      <c:pt idx="9376">
                        <c:v>3.6080881418608587E-2</c:v>
                      </c:pt>
                      <c:pt idx="9377">
                        <c:v>3.6900901450849698E-2</c:v>
                      </c:pt>
                      <c:pt idx="9378">
                        <c:v>3.6080881418608587E-2</c:v>
                      </c:pt>
                      <c:pt idx="9379">
                        <c:v>3.5260861386367484E-2</c:v>
                      </c:pt>
                      <c:pt idx="9380">
                        <c:v>3.6080881418608587E-2</c:v>
                      </c:pt>
                      <c:pt idx="9381">
                        <c:v>3.6080881418608587E-2</c:v>
                      </c:pt>
                      <c:pt idx="9382">
                        <c:v>3.4440841354126381E-2</c:v>
                      </c:pt>
                      <c:pt idx="9383">
                        <c:v>3.5260861386367484E-2</c:v>
                      </c:pt>
                      <c:pt idx="9384">
                        <c:v>3.4440841354126381E-2</c:v>
                      </c:pt>
                      <c:pt idx="9385">
                        <c:v>3.6900901450849698E-2</c:v>
                      </c:pt>
                      <c:pt idx="9386">
                        <c:v>3.5260861386367484E-2</c:v>
                      </c:pt>
                      <c:pt idx="9387">
                        <c:v>3.4440841354126381E-2</c:v>
                      </c:pt>
                      <c:pt idx="9388">
                        <c:v>3.6080881418608587E-2</c:v>
                      </c:pt>
                      <c:pt idx="9389">
                        <c:v>3.4440841354126381E-2</c:v>
                      </c:pt>
                      <c:pt idx="9390">
                        <c:v>3.4440841354126381E-2</c:v>
                      </c:pt>
                      <c:pt idx="9391">
                        <c:v>3.4440841354126381E-2</c:v>
                      </c:pt>
                      <c:pt idx="9392">
                        <c:v>3.5260861386367484E-2</c:v>
                      </c:pt>
                      <c:pt idx="9393">
                        <c:v>3.5260861386367484E-2</c:v>
                      </c:pt>
                      <c:pt idx="9394">
                        <c:v>3.5260861386367484E-2</c:v>
                      </c:pt>
                      <c:pt idx="9395">
                        <c:v>3.2800801289644174E-2</c:v>
                      </c:pt>
                      <c:pt idx="9396">
                        <c:v>3.2800801289644174E-2</c:v>
                      </c:pt>
                      <c:pt idx="9397">
                        <c:v>3.3620821321885277E-2</c:v>
                      </c:pt>
                      <c:pt idx="9398">
                        <c:v>3.5260861386367484E-2</c:v>
                      </c:pt>
                      <c:pt idx="9399">
                        <c:v>3.3620821321885277E-2</c:v>
                      </c:pt>
                      <c:pt idx="9400">
                        <c:v>3.4440841354126381E-2</c:v>
                      </c:pt>
                      <c:pt idx="9401">
                        <c:v>3.1980781257403071E-2</c:v>
                      </c:pt>
                      <c:pt idx="9402">
                        <c:v>3.2800801289644174E-2</c:v>
                      </c:pt>
                      <c:pt idx="9403">
                        <c:v>3.4440841354126381E-2</c:v>
                      </c:pt>
                      <c:pt idx="9404">
                        <c:v>3.2800801289644174E-2</c:v>
                      </c:pt>
                      <c:pt idx="9405">
                        <c:v>3.2800801289644174E-2</c:v>
                      </c:pt>
                      <c:pt idx="9406">
                        <c:v>3.4440841354126381E-2</c:v>
                      </c:pt>
                      <c:pt idx="9407">
                        <c:v>3.4440841354126381E-2</c:v>
                      </c:pt>
                      <c:pt idx="9408">
                        <c:v>3.5260861386367484E-2</c:v>
                      </c:pt>
                      <c:pt idx="9409">
                        <c:v>3.3620821321885277E-2</c:v>
                      </c:pt>
                      <c:pt idx="9410">
                        <c:v>3.4440841354126381E-2</c:v>
                      </c:pt>
                      <c:pt idx="9411">
                        <c:v>3.1980781257403071E-2</c:v>
                      </c:pt>
                      <c:pt idx="9412">
                        <c:v>3.4440841354126381E-2</c:v>
                      </c:pt>
                      <c:pt idx="9413">
                        <c:v>3.4440841354126381E-2</c:v>
                      </c:pt>
                      <c:pt idx="9414">
                        <c:v>3.5260861386367484E-2</c:v>
                      </c:pt>
                      <c:pt idx="9415">
                        <c:v>3.2800801289644174E-2</c:v>
                      </c:pt>
                      <c:pt idx="9416">
                        <c:v>3.2800801289644174E-2</c:v>
                      </c:pt>
                      <c:pt idx="9417">
                        <c:v>3.3620821321885277E-2</c:v>
                      </c:pt>
                      <c:pt idx="9418">
                        <c:v>3.2800801289644174E-2</c:v>
                      </c:pt>
                      <c:pt idx="9419">
                        <c:v>3.2800801289644174E-2</c:v>
                      </c:pt>
                      <c:pt idx="9420">
                        <c:v>3.2800801289644174E-2</c:v>
                      </c:pt>
                      <c:pt idx="9421">
                        <c:v>3.1980781257403071E-2</c:v>
                      </c:pt>
                      <c:pt idx="9422">
                        <c:v>3.1980781257403071E-2</c:v>
                      </c:pt>
                      <c:pt idx="9423">
                        <c:v>3.1160761225161964E-2</c:v>
                      </c:pt>
                      <c:pt idx="9424">
                        <c:v>3.1980781257403071E-2</c:v>
                      </c:pt>
                      <c:pt idx="9425">
                        <c:v>3.1980781257403071E-2</c:v>
                      </c:pt>
                      <c:pt idx="9426">
                        <c:v>3.2800801289644174E-2</c:v>
                      </c:pt>
                      <c:pt idx="9427">
                        <c:v>3.1980781257403071E-2</c:v>
                      </c:pt>
                      <c:pt idx="9428">
                        <c:v>3.1980781257403071E-2</c:v>
                      </c:pt>
                      <c:pt idx="9429">
                        <c:v>3.1160761225161964E-2</c:v>
                      </c:pt>
                      <c:pt idx="9430">
                        <c:v>3.0340741192920861E-2</c:v>
                      </c:pt>
                      <c:pt idx="9431">
                        <c:v>3.1980781257403071E-2</c:v>
                      </c:pt>
                      <c:pt idx="9432">
                        <c:v>3.1980781257403071E-2</c:v>
                      </c:pt>
                      <c:pt idx="9433">
                        <c:v>3.2800801289644174E-2</c:v>
                      </c:pt>
                      <c:pt idx="9434">
                        <c:v>3.2800801289644174E-2</c:v>
                      </c:pt>
                      <c:pt idx="9435">
                        <c:v>3.0340741192920861E-2</c:v>
                      </c:pt>
                      <c:pt idx="9436">
                        <c:v>3.2800801289644174E-2</c:v>
                      </c:pt>
                      <c:pt idx="9437">
                        <c:v>3.1160761225161964E-2</c:v>
                      </c:pt>
                      <c:pt idx="9438">
                        <c:v>3.2800801289644174E-2</c:v>
                      </c:pt>
                      <c:pt idx="9439">
                        <c:v>3.0340741192920861E-2</c:v>
                      </c:pt>
                      <c:pt idx="9440">
                        <c:v>3.1160761225161964E-2</c:v>
                      </c:pt>
                      <c:pt idx="9441">
                        <c:v>3.1160761225161964E-2</c:v>
                      </c:pt>
                      <c:pt idx="9442">
                        <c:v>3.1160761225161964E-2</c:v>
                      </c:pt>
                      <c:pt idx="9443">
                        <c:v>3.1160761225161964E-2</c:v>
                      </c:pt>
                      <c:pt idx="9444">
                        <c:v>2.9520721160679754E-2</c:v>
                      </c:pt>
                      <c:pt idx="9445">
                        <c:v>3.0340741192920861E-2</c:v>
                      </c:pt>
                      <c:pt idx="9446">
                        <c:v>3.1160761225161964E-2</c:v>
                      </c:pt>
                      <c:pt idx="9447">
                        <c:v>3.0340741192920861E-2</c:v>
                      </c:pt>
                      <c:pt idx="9448">
                        <c:v>3.0340741192920861E-2</c:v>
                      </c:pt>
                      <c:pt idx="9449">
                        <c:v>3.0340741192920861E-2</c:v>
                      </c:pt>
                      <c:pt idx="9450">
                        <c:v>3.1160761225161964E-2</c:v>
                      </c:pt>
                      <c:pt idx="9451">
                        <c:v>3.0340741192920861E-2</c:v>
                      </c:pt>
                      <c:pt idx="9452">
                        <c:v>3.3620821321885277E-2</c:v>
                      </c:pt>
                      <c:pt idx="9453">
                        <c:v>3.2800801289644174E-2</c:v>
                      </c:pt>
                      <c:pt idx="9454">
                        <c:v>3.3620821321885277E-2</c:v>
                      </c:pt>
                      <c:pt idx="9455">
                        <c:v>3.0340741192920861E-2</c:v>
                      </c:pt>
                      <c:pt idx="9456">
                        <c:v>3.1980781257403071E-2</c:v>
                      </c:pt>
                      <c:pt idx="9457">
                        <c:v>3.1980781257403071E-2</c:v>
                      </c:pt>
                      <c:pt idx="9458">
                        <c:v>3.1980781257403071E-2</c:v>
                      </c:pt>
                      <c:pt idx="9459">
                        <c:v>3.0340741192920861E-2</c:v>
                      </c:pt>
                      <c:pt idx="9460">
                        <c:v>3.2800801289644174E-2</c:v>
                      </c:pt>
                      <c:pt idx="9461">
                        <c:v>3.0340741192920861E-2</c:v>
                      </c:pt>
                      <c:pt idx="9462">
                        <c:v>3.0340741192920861E-2</c:v>
                      </c:pt>
                      <c:pt idx="9463">
                        <c:v>3.2800801289644174E-2</c:v>
                      </c:pt>
                      <c:pt idx="9464">
                        <c:v>3.1980781257403071E-2</c:v>
                      </c:pt>
                      <c:pt idx="9465">
                        <c:v>3.2800801289644174E-2</c:v>
                      </c:pt>
                      <c:pt idx="9466">
                        <c:v>3.2800801289644174E-2</c:v>
                      </c:pt>
                      <c:pt idx="9467">
                        <c:v>3.2800801289644174E-2</c:v>
                      </c:pt>
                      <c:pt idx="9468">
                        <c:v>3.2800801289644174E-2</c:v>
                      </c:pt>
                      <c:pt idx="9469">
                        <c:v>3.1980781257403071E-2</c:v>
                      </c:pt>
                      <c:pt idx="9470">
                        <c:v>3.2800801289644174E-2</c:v>
                      </c:pt>
                      <c:pt idx="9471">
                        <c:v>3.3620821321885277E-2</c:v>
                      </c:pt>
                      <c:pt idx="9472">
                        <c:v>3.2800801289644174E-2</c:v>
                      </c:pt>
                      <c:pt idx="9473">
                        <c:v>3.4440841354126381E-2</c:v>
                      </c:pt>
                      <c:pt idx="9474">
                        <c:v>3.1980781257403071E-2</c:v>
                      </c:pt>
                      <c:pt idx="9475">
                        <c:v>3.2800801289644174E-2</c:v>
                      </c:pt>
                      <c:pt idx="9476">
                        <c:v>3.4440841354126381E-2</c:v>
                      </c:pt>
                      <c:pt idx="9477">
                        <c:v>3.2800801289644174E-2</c:v>
                      </c:pt>
                      <c:pt idx="9478">
                        <c:v>3.2800801289644174E-2</c:v>
                      </c:pt>
                      <c:pt idx="9479">
                        <c:v>3.4440841354126381E-2</c:v>
                      </c:pt>
                      <c:pt idx="9480">
                        <c:v>3.5260861386367484E-2</c:v>
                      </c:pt>
                      <c:pt idx="9481">
                        <c:v>3.4440841354126381E-2</c:v>
                      </c:pt>
                      <c:pt idx="9482">
                        <c:v>3.4440841354126381E-2</c:v>
                      </c:pt>
                      <c:pt idx="9483">
                        <c:v>3.2800801289644174E-2</c:v>
                      </c:pt>
                      <c:pt idx="9484">
                        <c:v>3.5260861386367484E-2</c:v>
                      </c:pt>
                      <c:pt idx="9485">
                        <c:v>3.4440841354126381E-2</c:v>
                      </c:pt>
                      <c:pt idx="9486">
                        <c:v>3.3620821321885277E-2</c:v>
                      </c:pt>
                      <c:pt idx="9487">
                        <c:v>3.5260861386367484E-2</c:v>
                      </c:pt>
                      <c:pt idx="9488">
                        <c:v>3.5260861386367484E-2</c:v>
                      </c:pt>
                      <c:pt idx="9489">
                        <c:v>3.5260861386367484E-2</c:v>
                      </c:pt>
                      <c:pt idx="9490">
                        <c:v>3.4440841354126381E-2</c:v>
                      </c:pt>
                      <c:pt idx="9491">
                        <c:v>3.4440841354126381E-2</c:v>
                      </c:pt>
                      <c:pt idx="9492">
                        <c:v>3.4440841354126381E-2</c:v>
                      </c:pt>
                      <c:pt idx="9493">
                        <c:v>3.4440841354126381E-2</c:v>
                      </c:pt>
                      <c:pt idx="9494">
                        <c:v>3.4440841354126381E-2</c:v>
                      </c:pt>
                      <c:pt idx="9495">
                        <c:v>3.4440841354126381E-2</c:v>
                      </c:pt>
                      <c:pt idx="9496">
                        <c:v>3.4440841354126381E-2</c:v>
                      </c:pt>
                      <c:pt idx="9497">
                        <c:v>3.6080881418608587E-2</c:v>
                      </c:pt>
                      <c:pt idx="9498">
                        <c:v>3.2800801289644174E-2</c:v>
                      </c:pt>
                      <c:pt idx="9499">
                        <c:v>3.4440841354126381E-2</c:v>
                      </c:pt>
                      <c:pt idx="9500">
                        <c:v>3.4440841354126381E-2</c:v>
                      </c:pt>
                      <c:pt idx="9501">
                        <c:v>3.5260861386367484E-2</c:v>
                      </c:pt>
                      <c:pt idx="9502">
                        <c:v>3.4440841354126381E-2</c:v>
                      </c:pt>
                      <c:pt idx="9503">
                        <c:v>3.5260861386367484E-2</c:v>
                      </c:pt>
                      <c:pt idx="9504">
                        <c:v>3.3620821321885277E-2</c:v>
                      </c:pt>
                      <c:pt idx="9505">
                        <c:v>3.6900901450849698E-2</c:v>
                      </c:pt>
                      <c:pt idx="9506">
                        <c:v>3.5260861386367484E-2</c:v>
                      </c:pt>
                      <c:pt idx="9507">
                        <c:v>3.3620821321885277E-2</c:v>
                      </c:pt>
                      <c:pt idx="9508">
                        <c:v>3.2800801289644174E-2</c:v>
                      </c:pt>
                      <c:pt idx="9509">
                        <c:v>3.3620821321885277E-2</c:v>
                      </c:pt>
                      <c:pt idx="9510">
                        <c:v>3.3620821321885277E-2</c:v>
                      </c:pt>
                      <c:pt idx="9511">
                        <c:v>3.4440841354126381E-2</c:v>
                      </c:pt>
                      <c:pt idx="9512">
                        <c:v>3.2800801289644174E-2</c:v>
                      </c:pt>
                      <c:pt idx="9513">
                        <c:v>3.1980781257403071E-2</c:v>
                      </c:pt>
                      <c:pt idx="9514">
                        <c:v>3.2800801289644174E-2</c:v>
                      </c:pt>
                      <c:pt idx="9515">
                        <c:v>3.1980781257403071E-2</c:v>
                      </c:pt>
                      <c:pt idx="9516">
                        <c:v>3.3620821321885277E-2</c:v>
                      </c:pt>
                      <c:pt idx="9517">
                        <c:v>3.1980781257403071E-2</c:v>
                      </c:pt>
                      <c:pt idx="9518">
                        <c:v>3.2800801289644174E-2</c:v>
                      </c:pt>
                      <c:pt idx="9519">
                        <c:v>3.3620821321885277E-2</c:v>
                      </c:pt>
                      <c:pt idx="9520">
                        <c:v>3.2800801289644174E-2</c:v>
                      </c:pt>
                      <c:pt idx="9521">
                        <c:v>3.2800801289644174E-2</c:v>
                      </c:pt>
                      <c:pt idx="9522">
                        <c:v>3.1980781257403071E-2</c:v>
                      </c:pt>
                      <c:pt idx="9523">
                        <c:v>3.1980781257403071E-2</c:v>
                      </c:pt>
                      <c:pt idx="9524">
                        <c:v>2.9520721160679754E-2</c:v>
                      </c:pt>
                      <c:pt idx="9525">
                        <c:v>3.0340741192920861E-2</c:v>
                      </c:pt>
                      <c:pt idx="9526">
                        <c:v>3.0340741192920861E-2</c:v>
                      </c:pt>
                      <c:pt idx="9527">
                        <c:v>3.1160761225161964E-2</c:v>
                      </c:pt>
                      <c:pt idx="9528">
                        <c:v>3.0340741192920861E-2</c:v>
                      </c:pt>
                      <c:pt idx="9529">
                        <c:v>3.1160761225161964E-2</c:v>
                      </c:pt>
                      <c:pt idx="9530">
                        <c:v>3.0340741192920861E-2</c:v>
                      </c:pt>
                      <c:pt idx="9531">
                        <c:v>2.9520721160679754E-2</c:v>
                      </c:pt>
                      <c:pt idx="9532">
                        <c:v>2.9520721160679754E-2</c:v>
                      </c:pt>
                      <c:pt idx="9533">
                        <c:v>3.0340741192920861E-2</c:v>
                      </c:pt>
                      <c:pt idx="9534">
                        <c:v>2.8700701128438651E-2</c:v>
                      </c:pt>
                      <c:pt idx="9535">
                        <c:v>3.0340741192920861E-2</c:v>
                      </c:pt>
                      <c:pt idx="9536">
                        <c:v>2.7060661063956444E-2</c:v>
                      </c:pt>
                      <c:pt idx="9537">
                        <c:v>2.7880681096197551E-2</c:v>
                      </c:pt>
                      <c:pt idx="9538">
                        <c:v>2.8700701128438651E-2</c:v>
                      </c:pt>
                      <c:pt idx="9539">
                        <c:v>2.7880681096197551E-2</c:v>
                      </c:pt>
                      <c:pt idx="9540">
                        <c:v>2.7880681096197551E-2</c:v>
                      </c:pt>
                      <c:pt idx="9541">
                        <c:v>2.7880681096197551E-2</c:v>
                      </c:pt>
                      <c:pt idx="9542">
                        <c:v>2.7060661063956444E-2</c:v>
                      </c:pt>
                      <c:pt idx="9543">
                        <c:v>2.7060661063956444E-2</c:v>
                      </c:pt>
                      <c:pt idx="9544">
                        <c:v>2.7060661063956444E-2</c:v>
                      </c:pt>
                      <c:pt idx="9545">
                        <c:v>2.5420620999474234E-2</c:v>
                      </c:pt>
                      <c:pt idx="9546">
                        <c:v>2.4600600967233131E-2</c:v>
                      </c:pt>
                      <c:pt idx="9547">
                        <c:v>2.4600600967233131E-2</c:v>
                      </c:pt>
                      <c:pt idx="9548">
                        <c:v>2.4600600967233131E-2</c:v>
                      </c:pt>
                      <c:pt idx="9549">
                        <c:v>2.5420620999474234E-2</c:v>
                      </c:pt>
                      <c:pt idx="9550">
                        <c:v>2.5420620999474234E-2</c:v>
                      </c:pt>
                      <c:pt idx="9551">
                        <c:v>2.6240641031715341E-2</c:v>
                      </c:pt>
                      <c:pt idx="9552">
                        <c:v>2.7060661063956444E-2</c:v>
                      </c:pt>
                      <c:pt idx="9553">
                        <c:v>2.7060661063956444E-2</c:v>
                      </c:pt>
                      <c:pt idx="9554">
                        <c:v>2.5420620999474234E-2</c:v>
                      </c:pt>
                      <c:pt idx="9555">
                        <c:v>2.4600600967233131E-2</c:v>
                      </c:pt>
                      <c:pt idx="9556">
                        <c:v>2.4600600967233131E-2</c:v>
                      </c:pt>
                      <c:pt idx="9557">
                        <c:v>2.2960560902750924E-2</c:v>
                      </c:pt>
                      <c:pt idx="9558">
                        <c:v>2.5420620999474234E-2</c:v>
                      </c:pt>
                      <c:pt idx="9559">
                        <c:v>2.2960560902750924E-2</c:v>
                      </c:pt>
                      <c:pt idx="9560">
                        <c:v>2.4600600967233131E-2</c:v>
                      </c:pt>
                      <c:pt idx="9561">
                        <c:v>2.2960560902750924E-2</c:v>
                      </c:pt>
                      <c:pt idx="9562">
                        <c:v>2.5420620999474234E-2</c:v>
                      </c:pt>
                      <c:pt idx="9563">
                        <c:v>2.4600600967233131E-2</c:v>
                      </c:pt>
                      <c:pt idx="9564">
                        <c:v>2.2960560902750924E-2</c:v>
                      </c:pt>
                      <c:pt idx="9565">
                        <c:v>2.2960560902750924E-2</c:v>
                      </c:pt>
                      <c:pt idx="9566">
                        <c:v>2.2140540870509821E-2</c:v>
                      </c:pt>
                      <c:pt idx="9567">
                        <c:v>2.2960560902750924E-2</c:v>
                      </c:pt>
                      <c:pt idx="9568">
                        <c:v>2.2960560902750924E-2</c:v>
                      </c:pt>
                      <c:pt idx="9569">
                        <c:v>2.2140540870509821E-2</c:v>
                      </c:pt>
                      <c:pt idx="9570">
                        <c:v>2.2140540870509821E-2</c:v>
                      </c:pt>
                      <c:pt idx="9571">
                        <c:v>2.2960560902750924E-2</c:v>
                      </c:pt>
                      <c:pt idx="9572">
                        <c:v>2.2960560902750924E-2</c:v>
                      </c:pt>
                      <c:pt idx="9573">
                        <c:v>2.2140540870509821E-2</c:v>
                      </c:pt>
                      <c:pt idx="9574">
                        <c:v>2.1320520838268714E-2</c:v>
                      </c:pt>
                      <c:pt idx="9575">
                        <c:v>2.0500500806027611E-2</c:v>
                      </c:pt>
                      <c:pt idx="9576">
                        <c:v>2.0500500806027611E-2</c:v>
                      </c:pt>
                      <c:pt idx="9577">
                        <c:v>1.8860460741545404E-2</c:v>
                      </c:pt>
                      <c:pt idx="9578">
                        <c:v>2.0500500806027611E-2</c:v>
                      </c:pt>
                      <c:pt idx="9579">
                        <c:v>2.0500500806027611E-2</c:v>
                      </c:pt>
                      <c:pt idx="9580">
                        <c:v>2.2140540870509821E-2</c:v>
                      </c:pt>
                      <c:pt idx="9581">
                        <c:v>2.0500500806027611E-2</c:v>
                      </c:pt>
                      <c:pt idx="9582">
                        <c:v>2.1320520838268714E-2</c:v>
                      </c:pt>
                      <c:pt idx="9583">
                        <c:v>2.0500500806027611E-2</c:v>
                      </c:pt>
                      <c:pt idx="9584">
                        <c:v>2.0500500806027611E-2</c:v>
                      </c:pt>
                      <c:pt idx="9585">
                        <c:v>1.9680480773786507E-2</c:v>
                      </c:pt>
                      <c:pt idx="9586">
                        <c:v>1.8040440709304297E-2</c:v>
                      </c:pt>
                      <c:pt idx="9587">
                        <c:v>1.8860460741545404E-2</c:v>
                      </c:pt>
                      <c:pt idx="9588">
                        <c:v>2.0500500806027611E-2</c:v>
                      </c:pt>
                      <c:pt idx="9589">
                        <c:v>1.8040440709304297E-2</c:v>
                      </c:pt>
                      <c:pt idx="9590">
                        <c:v>1.8860460741545404E-2</c:v>
                      </c:pt>
                      <c:pt idx="9591">
                        <c:v>1.8860460741545404E-2</c:v>
                      </c:pt>
                      <c:pt idx="9592">
                        <c:v>2.0500500806027611E-2</c:v>
                      </c:pt>
                      <c:pt idx="9593">
                        <c:v>1.8040440709304297E-2</c:v>
                      </c:pt>
                      <c:pt idx="9594">
                        <c:v>1.8040440709304297E-2</c:v>
                      </c:pt>
                      <c:pt idx="9595">
                        <c:v>1.8040440709304297E-2</c:v>
                      </c:pt>
                      <c:pt idx="9596">
                        <c:v>1.7220420677063194E-2</c:v>
                      </c:pt>
                      <c:pt idx="9597">
                        <c:v>1.8860460741545404E-2</c:v>
                      </c:pt>
                      <c:pt idx="9598">
                        <c:v>1.7220420677063194E-2</c:v>
                      </c:pt>
                      <c:pt idx="9599">
                        <c:v>1.8860460741545404E-2</c:v>
                      </c:pt>
                      <c:pt idx="9600">
                        <c:v>1.8860460741545404E-2</c:v>
                      </c:pt>
                      <c:pt idx="9601">
                        <c:v>2.0500500806027611E-2</c:v>
                      </c:pt>
                      <c:pt idx="9602">
                        <c:v>1.8040440709304297E-2</c:v>
                      </c:pt>
                      <c:pt idx="9603">
                        <c:v>1.9680480773786507E-2</c:v>
                      </c:pt>
                      <c:pt idx="9604">
                        <c:v>1.7220420677063194E-2</c:v>
                      </c:pt>
                      <c:pt idx="9605">
                        <c:v>1.8860460741545404E-2</c:v>
                      </c:pt>
                      <c:pt idx="9606">
                        <c:v>1.5580380612580986E-2</c:v>
                      </c:pt>
                      <c:pt idx="9607">
                        <c:v>1.6400400644822091E-2</c:v>
                      </c:pt>
                      <c:pt idx="9608">
                        <c:v>1.8040440709304297E-2</c:v>
                      </c:pt>
                      <c:pt idx="9609">
                        <c:v>1.6400400644822091E-2</c:v>
                      </c:pt>
                      <c:pt idx="9610">
                        <c:v>1.8860460741545404E-2</c:v>
                      </c:pt>
                      <c:pt idx="9611">
                        <c:v>1.8040440709304297E-2</c:v>
                      </c:pt>
                      <c:pt idx="9612">
                        <c:v>1.6400400644822091E-2</c:v>
                      </c:pt>
                      <c:pt idx="9613">
                        <c:v>1.8040440709304297E-2</c:v>
                      </c:pt>
                      <c:pt idx="9614">
                        <c:v>1.6400400644822091E-2</c:v>
                      </c:pt>
                      <c:pt idx="9615">
                        <c:v>1.7220420677063194E-2</c:v>
                      </c:pt>
                      <c:pt idx="9616">
                        <c:v>1.7220420677063194E-2</c:v>
                      </c:pt>
                      <c:pt idx="9617">
                        <c:v>1.6400400644822091E-2</c:v>
                      </c:pt>
                      <c:pt idx="9618">
                        <c:v>1.7220420677063194E-2</c:v>
                      </c:pt>
                      <c:pt idx="9619">
                        <c:v>1.8860460741545404E-2</c:v>
                      </c:pt>
                      <c:pt idx="9620">
                        <c:v>1.8860460741545404E-2</c:v>
                      </c:pt>
                      <c:pt idx="9621">
                        <c:v>1.8860460741545404E-2</c:v>
                      </c:pt>
                      <c:pt idx="9622">
                        <c:v>1.9680480773786507E-2</c:v>
                      </c:pt>
                      <c:pt idx="9623">
                        <c:v>2.0500500806027611E-2</c:v>
                      </c:pt>
                      <c:pt idx="9624">
                        <c:v>2.0500500806027611E-2</c:v>
                      </c:pt>
                      <c:pt idx="9625">
                        <c:v>2.0500500806027611E-2</c:v>
                      </c:pt>
                      <c:pt idx="9626">
                        <c:v>2.2140540870509821E-2</c:v>
                      </c:pt>
                      <c:pt idx="9627">
                        <c:v>2.1320520838268714E-2</c:v>
                      </c:pt>
                      <c:pt idx="9628">
                        <c:v>2.0500500806027611E-2</c:v>
                      </c:pt>
                      <c:pt idx="9629">
                        <c:v>2.2140540870509821E-2</c:v>
                      </c:pt>
                      <c:pt idx="9630">
                        <c:v>2.2140540870509821E-2</c:v>
                      </c:pt>
                      <c:pt idx="9631">
                        <c:v>2.2960560902750924E-2</c:v>
                      </c:pt>
                      <c:pt idx="9632">
                        <c:v>2.2140540870509821E-2</c:v>
                      </c:pt>
                      <c:pt idx="9633">
                        <c:v>2.4600600967233131E-2</c:v>
                      </c:pt>
                      <c:pt idx="9634">
                        <c:v>2.4600600967233131E-2</c:v>
                      </c:pt>
                      <c:pt idx="9635">
                        <c:v>2.5420620999474234E-2</c:v>
                      </c:pt>
                      <c:pt idx="9636">
                        <c:v>2.3780580934992024E-2</c:v>
                      </c:pt>
                      <c:pt idx="9637">
                        <c:v>2.5420620999474234E-2</c:v>
                      </c:pt>
                      <c:pt idx="9638">
                        <c:v>2.4600600967233131E-2</c:v>
                      </c:pt>
                      <c:pt idx="9639">
                        <c:v>2.5420620999474234E-2</c:v>
                      </c:pt>
                      <c:pt idx="9640">
                        <c:v>2.5420620999474234E-2</c:v>
                      </c:pt>
                      <c:pt idx="9641">
                        <c:v>2.5420620999474234E-2</c:v>
                      </c:pt>
                      <c:pt idx="9642">
                        <c:v>2.7060661063956444E-2</c:v>
                      </c:pt>
                      <c:pt idx="9643">
                        <c:v>2.6240641031715341E-2</c:v>
                      </c:pt>
                      <c:pt idx="9644">
                        <c:v>2.4600600967233131E-2</c:v>
                      </c:pt>
                      <c:pt idx="9645">
                        <c:v>2.4600600967233131E-2</c:v>
                      </c:pt>
                      <c:pt idx="9646">
                        <c:v>2.7880681096197551E-2</c:v>
                      </c:pt>
                      <c:pt idx="9647">
                        <c:v>2.6240641031715341E-2</c:v>
                      </c:pt>
                      <c:pt idx="9648">
                        <c:v>2.6240641031715341E-2</c:v>
                      </c:pt>
                      <c:pt idx="9649">
                        <c:v>2.5420620999474234E-2</c:v>
                      </c:pt>
                      <c:pt idx="9650">
                        <c:v>2.4600600967233131E-2</c:v>
                      </c:pt>
                      <c:pt idx="9651">
                        <c:v>2.7060661063956444E-2</c:v>
                      </c:pt>
                      <c:pt idx="9652">
                        <c:v>2.7060661063956444E-2</c:v>
                      </c:pt>
                      <c:pt idx="9653">
                        <c:v>2.7060661063956444E-2</c:v>
                      </c:pt>
                      <c:pt idx="9654">
                        <c:v>2.5420620999474234E-2</c:v>
                      </c:pt>
                      <c:pt idx="9655">
                        <c:v>2.6240641031715341E-2</c:v>
                      </c:pt>
                      <c:pt idx="9656">
                        <c:v>2.6240641031715341E-2</c:v>
                      </c:pt>
                      <c:pt idx="9657">
                        <c:v>2.4600600967233131E-2</c:v>
                      </c:pt>
                      <c:pt idx="9658">
                        <c:v>2.5420620999474234E-2</c:v>
                      </c:pt>
                      <c:pt idx="9659">
                        <c:v>2.4600600967233131E-2</c:v>
                      </c:pt>
                      <c:pt idx="9660">
                        <c:v>2.4600600967233131E-2</c:v>
                      </c:pt>
                      <c:pt idx="9661">
                        <c:v>2.5420620999474234E-2</c:v>
                      </c:pt>
                      <c:pt idx="9662">
                        <c:v>2.5420620999474234E-2</c:v>
                      </c:pt>
                      <c:pt idx="9663">
                        <c:v>2.4600600967233131E-2</c:v>
                      </c:pt>
                      <c:pt idx="9664">
                        <c:v>2.5420620999474234E-2</c:v>
                      </c:pt>
                      <c:pt idx="9665">
                        <c:v>2.4600600967233131E-2</c:v>
                      </c:pt>
                      <c:pt idx="9666">
                        <c:v>2.4600600967233131E-2</c:v>
                      </c:pt>
                      <c:pt idx="9667">
                        <c:v>2.4600600967233131E-2</c:v>
                      </c:pt>
                      <c:pt idx="9668">
                        <c:v>2.4600600967233131E-2</c:v>
                      </c:pt>
                      <c:pt idx="9669">
                        <c:v>2.2960560902750924E-2</c:v>
                      </c:pt>
                      <c:pt idx="9670">
                        <c:v>2.4600600967233131E-2</c:v>
                      </c:pt>
                      <c:pt idx="9671">
                        <c:v>2.3780580934992024E-2</c:v>
                      </c:pt>
                      <c:pt idx="9672">
                        <c:v>2.4600600967233131E-2</c:v>
                      </c:pt>
                      <c:pt idx="9673">
                        <c:v>2.2960560902750924E-2</c:v>
                      </c:pt>
                      <c:pt idx="9674">
                        <c:v>2.3780580934992024E-2</c:v>
                      </c:pt>
                      <c:pt idx="9675">
                        <c:v>2.4600600967233131E-2</c:v>
                      </c:pt>
                      <c:pt idx="9676">
                        <c:v>2.4600600967233131E-2</c:v>
                      </c:pt>
                      <c:pt idx="9677">
                        <c:v>2.2960560902750924E-2</c:v>
                      </c:pt>
                      <c:pt idx="9678">
                        <c:v>2.4600600967233131E-2</c:v>
                      </c:pt>
                      <c:pt idx="9679">
                        <c:v>2.5420620999474234E-2</c:v>
                      </c:pt>
                      <c:pt idx="9680">
                        <c:v>2.4600600967233131E-2</c:v>
                      </c:pt>
                      <c:pt idx="9681">
                        <c:v>2.2140540870509821E-2</c:v>
                      </c:pt>
                      <c:pt idx="9682">
                        <c:v>2.4600600967233131E-2</c:v>
                      </c:pt>
                      <c:pt idx="9683">
                        <c:v>2.4600600967233131E-2</c:v>
                      </c:pt>
                      <c:pt idx="9684">
                        <c:v>2.4600600967233131E-2</c:v>
                      </c:pt>
                      <c:pt idx="9685">
                        <c:v>2.1320520838268714E-2</c:v>
                      </c:pt>
                      <c:pt idx="9686">
                        <c:v>2.2140540870509821E-2</c:v>
                      </c:pt>
                      <c:pt idx="9687">
                        <c:v>2.3780580934992024E-2</c:v>
                      </c:pt>
                      <c:pt idx="9688">
                        <c:v>2.2960560902750924E-2</c:v>
                      </c:pt>
                      <c:pt idx="9689">
                        <c:v>2.4600600967233131E-2</c:v>
                      </c:pt>
                      <c:pt idx="9690">
                        <c:v>2.4600600967233131E-2</c:v>
                      </c:pt>
                      <c:pt idx="9691">
                        <c:v>2.2960560902750924E-2</c:v>
                      </c:pt>
                      <c:pt idx="9692">
                        <c:v>2.3780580934992024E-2</c:v>
                      </c:pt>
                      <c:pt idx="9693">
                        <c:v>2.2140540870509821E-2</c:v>
                      </c:pt>
                      <c:pt idx="9694">
                        <c:v>2.0500500806027611E-2</c:v>
                      </c:pt>
                      <c:pt idx="9695">
                        <c:v>2.1320520838268714E-2</c:v>
                      </c:pt>
                      <c:pt idx="9696">
                        <c:v>2.2960560902750924E-2</c:v>
                      </c:pt>
                      <c:pt idx="9697">
                        <c:v>2.2140540870509821E-2</c:v>
                      </c:pt>
                      <c:pt idx="9698">
                        <c:v>2.3780580934992024E-2</c:v>
                      </c:pt>
                      <c:pt idx="9699">
                        <c:v>2.4600600967233131E-2</c:v>
                      </c:pt>
                      <c:pt idx="9700">
                        <c:v>2.4600600967233131E-2</c:v>
                      </c:pt>
                      <c:pt idx="9701">
                        <c:v>2.6240641031715341E-2</c:v>
                      </c:pt>
                      <c:pt idx="9702">
                        <c:v>2.3780580934992024E-2</c:v>
                      </c:pt>
                      <c:pt idx="9703">
                        <c:v>2.4600600967233131E-2</c:v>
                      </c:pt>
                      <c:pt idx="9704">
                        <c:v>2.3780580934992024E-2</c:v>
                      </c:pt>
                      <c:pt idx="9705">
                        <c:v>2.4600600967233131E-2</c:v>
                      </c:pt>
                      <c:pt idx="9706">
                        <c:v>2.2960560902750924E-2</c:v>
                      </c:pt>
                      <c:pt idx="9707">
                        <c:v>2.2960560902750924E-2</c:v>
                      </c:pt>
                      <c:pt idx="9708">
                        <c:v>2.2960560902750924E-2</c:v>
                      </c:pt>
                      <c:pt idx="9709">
                        <c:v>2.3780580934992024E-2</c:v>
                      </c:pt>
                      <c:pt idx="9710">
                        <c:v>2.2140540870509821E-2</c:v>
                      </c:pt>
                      <c:pt idx="9711">
                        <c:v>2.2140540870509821E-2</c:v>
                      </c:pt>
                      <c:pt idx="9712">
                        <c:v>2.2960560902750924E-2</c:v>
                      </c:pt>
                      <c:pt idx="9713">
                        <c:v>2.3780580934992024E-2</c:v>
                      </c:pt>
                      <c:pt idx="9714">
                        <c:v>2.2960560902750924E-2</c:v>
                      </c:pt>
                      <c:pt idx="9715">
                        <c:v>2.2960560902750924E-2</c:v>
                      </c:pt>
                      <c:pt idx="9716">
                        <c:v>2.6240641031715341E-2</c:v>
                      </c:pt>
                      <c:pt idx="9717">
                        <c:v>2.3780580934992024E-2</c:v>
                      </c:pt>
                      <c:pt idx="9718">
                        <c:v>2.4600600967233131E-2</c:v>
                      </c:pt>
                      <c:pt idx="9719">
                        <c:v>2.5420620999474234E-2</c:v>
                      </c:pt>
                      <c:pt idx="9720">
                        <c:v>2.4600600967233131E-2</c:v>
                      </c:pt>
                      <c:pt idx="9721">
                        <c:v>2.5420620999474234E-2</c:v>
                      </c:pt>
                      <c:pt idx="9722">
                        <c:v>2.7060661063956444E-2</c:v>
                      </c:pt>
                      <c:pt idx="9723">
                        <c:v>2.8700701128438651E-2</c:v>
                      </c:pt>
                      <c:pt idx="9724">
                        <c:v>2.9520721160679754E-2</c:v>
                      </c:pt>
                      <c:pt idx="9725">
                        <c:v>3.0340741192920861E-2</c:v>
                      </c:pt>
                      <c:pt idx="9726">
                        <c:v>2.9520721160679754E-2</c:v>
                      </c:pt>
                      <c:pt idx="9727">
                        <c:v>2.9520721160679754E-2</c:v>
                      </c:pt>
                      <c:pt idx="9728">
                        <c:v>2.8700701128438651E-2</c:v>
                      </c:pt>
                      <c:pt idx="9729">
                        <c:v>2.7880681096197551E-2</c:v>
                      </c:pt>
                      <c:pt idx="9730">
                        <c:v>2.8700701128438651E-2</c:v>
                      </c:pt>
                      <c:pt idx="9731">
                        <c:v>2.9520721160679754E-2</c:v>
                      </c:pt>
                      <c:pt idx="9732">
                        <c:v>2.9520721160679754E-2</c:v>
                      </c:pt>
                      <c:pt idx="9733">
                        <c:v>2.9520721160679754E-2</c:v>
                      </c:pt>
                      <c:pt idx="9734">
                        <c:v>2.9520721160679754E-2</c:v>
                      </c:pt>
                      <c:pt idx="9735">
                        <c:v>2.7880681096197551E-2</c:v>
                      </c:pt>
                      <c:pt idx="9736">
                        <c:v>2.8700701128438651E-2</c:v>
                      </c:pt>
                      <c:pt idx="9737">
                        <c:v>2.7880681096197551E-2</c:v>
                      </c:pt>
                      <c:pt idx="9738">
                        <c:v>2.9520721160679754E-2</c:v>
                      </c:pt>
                      <c:pt idx="9739">
                        <c:v>2.8700701128438651E-2</c:v>
                      </c:pt>
                      <c:pt idx="9740">
                        <c:v>2.7880681096197551E-2</c:v>
                      </c:pt>
                      <c:pt idx="9741">
                        <c:v>2.7060661063956444E-2</c:v>
                      </c:pt>
                      <c:pt idx="9742">
                        <c:v>2.8700701128438651E-2</c:v>
                      </c:pt>
                      <c:pt idx="9743">
                        <c:v>2.9520721160679754E-2</c:v>
                      </c:pt>
                      <c:pt idx="9744">
                        <c:v>2.7060661063956444E-2</c:v>
                      </c:pt>
                      <c:pt idx="9745">
                        <c:v>2.8700701128438651E-2</c:v>
                      </c:pt>
                      <c:pt idx="9746">
                        <c:v>2.7880681096197551E-2</c:v>
                      </c:pt>
                      <c:pt idx="9747">
                        <c:v>2.7060661063956444E-2</c:v>
                      </c:pt>
                      <c:pt idx="9748">
                        <c:v>3.0340741192920861E-2</c:v>
                      </c:pt>
                      <c:pt idx="9749">
                        <c:v>2.7880681096197551E-2</c:v>
                      </c:pt>
                      <c:pt idx="9750">
                        <c:v>2.7880681096197551E-2</c:v>
                      </c:pt>
                      <c:pt idx="9751">
                        <c:v>2.9520721160679754E-2</c:v>
                      </c:pt>
                      <c:pt idx="9752">
                        <c:v>2.7880681096197551E-2</c:v>
                      </c:pt>
                      <c:pt idx="9753">
                        <c:v>2.7880681096197551E-2</c:v>
                      </c:pt>
                      <c:pt idx="9754">
                        <c:v>2.7880681096197551E-2</c:v>
                      </c:pt>
                      <c:pt idx="9755">
                        <c:v>2.9520721160679754E-2</c:v>
                      </c:pt>
                      <c:pt idx="9756">
                        <c:v>3.0340741192920861E-2</c:v>
                      </c:pt>
                      <c:pt idx="9757">
                        <c:v>2.9520721160679754E-2</c:v>
                      </c:pt>
                      <c:pt idx="9758">
                        <c:v>3.0340741192920861E-2</c:v>
                      </c:pt>
                      <c:pt idx="9759">
                        <c:v>2.9520721160679754E-2</c:v>
                      </c:pt>
                      <c:pt idx="9760">
                        <c:v>3.1980781257403071E-2</c:v>
                      </c:pt>
                      <c:pt idx="9761">
                        <c:v>3.0340741192920861E-2</c:v>
                      </c:pt>
                      <c:pt idx="9762">
                        <c:v>3.1160761225161964E-2</c:v>
                      </c:pt>
                      <c:pt idx="9763">
                        <c:v>2.9520721160679754E-2</c:v>
                      </c:pt>
                      <c:pt idx="9764">
                        <c:v>3.0340741192920861E-2</c:v>
                      </c:pt>
                      <c:pt idx="9765">
                        <c:v>3.0340741192920861E-2</c:v>
                      </c:pt>
                      <c:pt idx="9766">
                        <c:v>2.9520721160679754E-2</c:v>
                      </c:pt>
                      <c:pt idx="9767">
                        <c:v>3.1980781257403071E-2</c:v>
                      </c:pt>
                      <c:pt idx="9768">
                        <c:v>3.1980781257403071E-2</c:v>
                      </c:pt>
                      <c:pt idx="9769">
                        <c:v>3.1980781257403071E-2</c:v>
                      </c:pt>
                      <c:pt idx="9770">
                        <c:v>3.1160761225161964E-2</c:v>
                      </c:pt>
                      <c:pt idx="9771">
                        <c:v>3.1160761225161964E-2</c:v>
                      </c:pt>
                      <c:pt idx="9772">
                        <c:v>3.1980781257403071E-2</c:v>
                      </c:pt>
                      <c:pt idx="9773">
                        <c:v>3.1980781257403071E-2</c:v>
                      </c:pt>
                      <c:pt idx="9774">
                        <c:v>3.1160761225161964E-2</c:v>
                      </c:pt>
                      <c:pt idx="9775">
                        <c:v>3.0340741192920861E-2</c:v>
                      </c:pt>
                      <c:pt idx="9776">
                        <c:v>3.0340741192920861E-2</c:v>
                      </c:pt>
                      <c:pt idx="9777">
                        <c:v>3.1160761225161964E-2</c:v>
                      </c:pt>
                      <c:pt idx="9778">
                        <c:v>3.1160761225161964E-2</c:v>
                      </c:pt>
                      <c:pt idx="9779">
                        <c:v>3.0340741192920861E-2</c:v>
                      </c:pt>
                      <c:pt idx="9780">
                        <c:v>3.1160761225161964E-2</c:v>
                      </c:pt>
                      <c:pt idx="9781">
                        <c:v>3.1160761225161964E-2</c:v>
                      </c:pt>
                      <c:pt idx="9782">
                        <c:v>2.9520721160679754E-2</c:v>
                      </c:pt>
                      <c:pt idx="9783">
                        <c:v>3.1160761225161964E-2</c:v>
                      </c:pt>
                      <c:pt idx="9784">
                        <c:v>3.1980781257403071E-2</c:v>
                      </c:pt>
                      <c:pt idx="9785">
                        <c:v>3.1160761225161964E-2</c:v>
                      </c:pt>
                      <c:pt idx="9786">
                        <c:v>3.0340741192920861E-2</c:v>
                      </c:pt>
                      <c:pt idx="9787">
                        <c:v>3.1160761225161964E-2</c:v>
                      </c:pt>
                      <c:pt idx="9788">
                        <c:v>2.8700701128438651E-2</c:v>
                      </c:pt>
                      <c:pt idx="9789">
                        <c:v>2.9520721160679754E-2</c:v>
                      </c:pt>
                      <c:pt idx="9790">
                        <c:v>2.9520721160679754E-2</c:v>
                      </c:pt>
                      <c:pt idx="9791">
                        <c:v>3.0340741192920861E-2</c:v>
                      </c:pt>
                      <c:pt idx="9792">
                        <c:v>2.8700701128438651E-2</c:v>
                      </c:pt>
                      <c:pt idx="9793">
                        <c:v>2.7060661063956444E-2</c:v>
                      </c:pt>
                      <c:pt idx="9794">
                        <c:v>2.7880681096197551E-2</c:v>
                      </c:pt>
                      <c:pt idx="9795">
                        <c:v>2.9520721160679754E-2</c:v>
                      </c:pt>
                      <c:pt idx="9796">
                        <c:v>2.9520721160679754E-2</c:v>
                      </c:pt>
                      <c:pt idx="9797">
                        <c:v>2.7880681096197551E-2</c:v>
                      </c:pt>
                      <c:pt idx="9798">
                        <c:v>2.9520721160679754E-2</c:v>
                      </c:pt>
                      <c:pt idx="9799">
                        <c:v>2.7060661063956444E-2</c:v>
                      </c:pt>
                      <c:pt idx="9800">
                        <c:v>2.7880681096197551E-2</c:v>
                      </c:pt>
                      <c:pt idx="9801">
                        <c:v>2.7060661063956444E-2</c:v>
                      </c:pt>
                      <c:pt idx="9802">
                        <c:v>2.7060661063956444E-2</c:v>
                      </c:pt>
                      <c:pt idx="9803">
                        <c:v>2.9520721160679754E-2</c:v>
                      </c:pt>
                      <c:pt idx="9804">
                        <c:v>2.7880681096197551E-2</c:v>
                      </c:pt>
                      <c:pt idx="9805">
                        <c:v>2.7880681096197551E-2</c:v>
                      </c:pt>
                      <c:pt idx="9806">
                        <c:v>2.7880681096197551E-2</c:v>
                      </c:pt>
                      <c:pt idx="9807">
                        <c:v>2.8700701128438651E-2</c:v>
                      </c:pt>
                      <c:pt idx="9808">
                        <c:v>2.9520721160679754E-2</c:v>
                      </c:pt>
                      <c:pt idx="9809">
                        <c:v>2.7880681096197551E-2</c:v>
                      </c:pt>
                      <c:pt idx="9810">
                        <c:v>2.9520721160679754E-2</c:v>
                      </c:pt>
                      <c:pt idx="9811">
                        <c:v>2.7880681096197551E-2</c:v>
                      </c:pt>
                      <c:pt idx="9812">
                        <c:v>2.7880681096197551E-2</c:v>
                      </c:pt>
                      <c:pt idx="9813">
                        <c:v>2.6240641031715341E-2</c:v>
                      </c:pt>
                      <c:pt idx="9814">
                        <c:v>2.7880681096197551E-2</c:v>
                      </c:pt>
                      <c:pt idx="9815">
                        <c:v>2.5420620999474234E-2</c:v>
                      </c:pt>
                      <c:pt idx="9816">
                        <c:v>2.5420620999474234E-2</c:v>
                      </c:pt>
                      <c:pt idx="9817">
                        <c:v>2.5420620999474234E-2</c:v>
                      </c:pt>
                      <c:pt idx="9818">
                        <c:v>2.8700701128438651E-2</c:v>
                      </c:pt>
                      <c:pt idx="9819">
                        <c:v>2.6240641031715341E-2</c:v>
                      </c:pt>
                      <c:pt idx="9820">
                        <c:v>2.5420620999474234E-2</c:v>
                      </c:pt>
                      <c:pt idx="9821">
                        <c:v>2.7060661063956444E-2</c:v>
                      </c:pt>
                      <c:pt idx="9822">
                        <c:v>2.6240641031715341E-2</c:v>
                      </c:pt>
                      <c:pt idx="9823">
                        <c:v>2.4600600967233131E-2</c:v>
                      </c:pt>
                      <c:pt idx="9824">
                        <c:v>2.4600600967233131E-2</c:v>
                      </c:pt>
                      <c:pt idx="9825">
                        <c:v>2.5420620999474234E-2</c:v>
                      </c:pt>
                      <c:pt idx="9826">
                        <c:v>2.5420620999474234E-2</c:v>
                      </c:pt>
                      <c:pt idx="9827">
                        <c:v>2.4600600967233131E-2</c:v>
                      </c:pt>
                      <c:pt idx="9828">
                        <c:v>2.3780580934992024E-2</c:v>
                      </c:pt>
                      <c:pt idx="9829">
                        <c:v>2.4600600967233131E-2</c:v>
                      </c:pt>
                      <c:pt idx="9830">
                        <c:v>2.2960560902750924E-2</c:v>
                      </c:pt>
                      <c:pt idx="9831">
                        <c:v>2.2960560902750924E-2</c:v>
                      </c:pt>
                      <c:pt idx="9832">
                        <c:v>2.2140540870509821E-2</c:v>
                      </c:pt>
                      <c:pt idx="9833">
                        <c:v>2.4600600967233131E-2</c:v>
                      </c:pt>
                      <c:pt idx="9834">
                        <c:v>2.2140540870509821E-2</c:v>
                      </c:pt>
                      <c:pt idx="9835">
                        <c:v>2.3780580934992024E-2</c:v>
                      </c:pt>
                      <c:pt idx="9836">
                        <c:v>2.3780580934992024E-2</c:v>
                      </c:pt>
                      <c:pt idx="9837">
                        <c:v>2.3780580934992024E-2</c:v>
                      </c:pt>
                      <c:pt idx="9838">
                        <c:v>2.4600600967233131E-2</c:v>
                      </c:pt>
                      <c:pt idx="9839">
                        <c:v>2.4600600967233131E-2</c:v>
                      </c:pt>
                      <c:pt idx="9840">
                        <c:v>2.8700701128438651E-2</c:v>
                      </c:pt>
                      <c:pt idx="9841">
                        <c:v>3.4440841354126381E-2</c:v>
                      </c:pt>
                      <c:pt idx="9842">
                        <c:v>4.1821021644296318E-2</c:v>
                      </c:pt>
                      <c:pt idx="9843">
                        <c:v>5.0841241998948461E-2</c:v>
                      </c:pt>
                      <c:pt idx="9844">
                        <c:v>5.9041442321359501E-2</c:v>
                      </c:pt>
                      <c:pt idx="9845">
                        <c:v>6.8061662676011658E-2</c:v>
                      </c:pt>
                      <c:pt idx="9846">
                        <c:v>7.2161762837217175E-2</c:v>
                      </c:pt>
                      <c:pt idx="9847">
                        <c:v>7.6261862998422691E-2</c:v>
                      </c:pt>
                      <c:pt idx="9848">
                        <c:v>7.6261862998422691E-2</c:v>
                      </c:pt>
                      <c:pt idx="9849">
                        <c:v>7.5441842966181588E-2</c:v>
                      </c:pt>
                      <c:pt idx="9850">
                        <c:v>7.4621822933940485E-2</c:v>
                      </c:pt>
                      <c:pt idx="9851">
                        <c:v>7.6261862998422691E-2</c:v>
                      </c:pt>
                      <c:pt idx="9852">
                        <c:v>7.2981782869458278E-2</c:v>
                      </c:pt>
                      <c:pt idx="9853">
                        <c:v>7.4621822933940485E-2</c:v>
                      </c:pt>
                      <c:pt idx="9854">
                        <c:v>7.3801802901699382E-2</c:v>
                      </c:pt>
                      <c:pt idx="9855">
                        <c:v>7.2981782869458278E-2</c:v>
                      </c:pt>
                      <c:pt idx="9856">
                        <c:v>7.6261862998422691E-2</c:v>
                      </c:pt>
                      <c:pt idx="9857">
                        <c:v>7.9541943127387105E-2</c:v>
                      </c:pt>
                      <c:pt idx="9858">
                        <c:v>8.6102103385315959E-2</c:v>
                      </c:pt>
                      <c:pt idx="9859">
                        <c:v>9.4302303707726964E-2</c:v>
                      </c:pt>
                      <c:pt idx="9860">
                        <c:v>9.6762363804450302E-2</c:v>
                      </c:pt>
                      <c:pt idx="9861">
                        <c:v>0.10361713000847222</c:v>
                      </c:pt>
                      <c:pt idx="9862">
                        <c:v>0.11393451051497905</c:v>
                      </c:pt>
                      <c:pt idx="9863">
                        <c:v>0.12425189102148587</c:v>
                      </c:pt>
                      <c:pt idx="9864">
                        <c:v>0.11393451051497905</c:v>
                      </c:pt>
                      <c:pt idx="9865">
                        <c:v>0.11393451051497905</c:v>
                      </c:pt>
                      <c:pt idx="9866">
                        <c:v>0.10705625684397452</c:v>
                      </c:pt>
                      <c:pt idx="9867">
                        <c:v>9.9222423901173612E-2</c:v>
                      </c:pt>
                      <c:pt idx="9868">
                        <c:v>0.10705625684397452</c:v>
                      </c:pt>
                      <c:pt idx="9869">
                        <c:v>0.10017800317296999</c:v>
                      </c:pt>
                      <c:pt idx="9870">
                        <c:v>9.6762363804450302E-2</c:v>
                      </c:pt>
                      <c:pt idx="9871">
                        <c:v>9.5942343772209199E-2</c:v>
                      </c:pt>
                      <c:pt idx="9872">
                        <c:v>9.3482283675485861E-2</c:v>
                      </c:pt>
                      <c:pt idx="9873">
                        <c:v>9.2662263643244758E-2</c:v>
                      </c:pt>
                      <c:pt idx="9874">
                        <c:v>9.0202203546521476E-2</c:v>
                      </c:pt>
                      <c:pt idx="9875">
                        <c:v>8.6922123417557062E-2</c:v>
                      </c:pt>
                      <c:pt idx="9876">
                        <c:v>8.7742143449798166E-2</c:v>
                      </c:pt>
                      <c:pt idx="9877">
                        <c:v>8.4462063320833725E-2</c:v>
                      </c:pt>
                      <c:pt idx="9878">
                        <c:v>8.2002003224110415E-2</c:v>
                      </c:pt>
                      <c:pt idx="9879">
                        <c:v>8.2002003224110415E-2</c:v>
                      </c:pt>
                      <c:pt idx="9880">
                        <c:v>7.9541943127387105E-2</c:v>
                      </c:pt>
                      <c:pt idx="9881">
                        <c:v>7.7901903062904898E-2</c:v>
                      </c:pt>
                      <c:pt idx="9882">
                        <c:v>7.7901903062904898E-2</c:v>
                      </c:pt>
                      <c:pt idx="9883">
                        <c:v>7.4621822933940485E-2</c:v>
                      </c:pt>
                      <c:pt idx="9884">
                        <c:v>7.5441842966181588E-2</c:v>
                      </c:pt>
                      <c:pt idx="9885">
                        <c:v>7.4621822933940485E-2</c:v>
                      </c:pt>
                      <c:pt idx="9886">
                        <c:v>7.2161762837217175E-2</c:v>
                      </c:pt>
                      <c:pt idx="9887">
                        <c:v>7.0521722772734968E-2</c:v>
                      </c:pt>
                      <c:pt idx="9888">
                        <c:v>6.9701702740493865E-2</c:v>
                      </c:pt>
                      <c:pt idx="9889">
                        <c:v>6.8061662676011658E-2</c:v>
                      </c:pt>
                      <c:pt idx="9890">
                        <c:v>6.7241642643770555E-2</c:v>
                      </c:pt>
                      <c:pt idx="9891">
                        <c:v>6.6421622611529452E-2</c:v>
                      </c:pt>
                      <c:pt idx="9892">
                        <c:v>6.3961562514806142E-2</c:v>
                      </c:pt>
                      <c:pt idx="9893">
                        <c:v>6.3141542482565038E-2</c:v>
                      </c:pt>
                      <c:pt idx="9894">
                        <c:v>6.3961562514806142E-2</c:v>
                      </c:pt>
                      <c:pt idx="9895">
                        <c:v>6.1501502418082818E-2</c:v>
                      </c:pt>
                      <c:pt idx="9896">
                        <c:v>5.9041442321359501E-2</c:v>
                      </c:pt>
                      <c:pt idx="9897">
                        <c:v>5.9041442321359501E-2</c:v>
                      </c:pt>
                      <c:pt idx="9898">
                        <c:v>5.6581382224636191E-2</c:v>
                      </c:pt>
                      <c:pt idx="9899">
                        <c:v>5.5761362192395095E-2</c:v>
                      </c:pt>
                      <c:pt idx="9900">
                        <c:v>5.4121322127912881E-2</c:v>
                      </c:pt>
                      <c:pt idx="9901">
                        <c:v>5.4941342160153991E-2</c:v>
                      </c:pt>
                      <c:pt idx="9902">
                        <c:v>5.5761362192395095E-2</c:v>
                      </c:pt>
                      <c:pt idx="9903">
                        <c:v>5.4121322127912881E-2</c:v>
                      </c:pt>
                      <c:pt idx="9904">
                        <c:v>5.4121322127912881E-2</c:v>
                      </c:pt>
                      <c:pt idx="9905">
                        <c:v>5.3301302095671778E-2</c:v>
                      </c:pt>
                      <c:pt idx="9906">
                        <c:v>5.0841241998948461E-2</c:v>
                      </c:pt>
                      <c:pt idx="9907">
                        <c:v>5.1661262031189571E-2</c:v>
                      </c:pt>
                      <c:pt idx="9908">
                        <c:v>4.9201201934466254E-2</c:v>
                      </c:pt>
                      <c:pt idx="9909">
                        <c:v>5.0021221966707358E-2</c:v>
                      </c:pt>
                      <c:pt idx="9910">
                        <c:v>5.0841241998948461E-2</c:v>
                      </c:pt>
                      <c:pt idx="9911">
                        <c:v>4.8381181902225151E-2</c:v>
                      </c:pt>
                      <c:pt idx="9912">
                        <c:v>4.6741141837742937E-2</c:v>
                      </c:pt>
                      <c:pt idx="9913">
                        <c:v>4.6741141837742937E-2</c:v>
                      </c:pt>
                      <c:pt idx="9914">
                        <c:v>4.6741141837742937E-2</c:v>
                      </c:pt>
                      <c:pt idx="9915">
                        <c:v>4.5921121805501841E-2</c:v>
                      </c:pt>
                      <c:pt idx="9916">
                        <c:v>4.5921121805501841E-2</c:v>
                      </c:pt>
                      <c:pt idx="9917">
                        <c:v>4.4281081741019634E-2</c:v>
                      </c:pt>
                      <c:pt idx="9918">
                        <c:v>4.4281081741019634E-2</c:v>
                      </c:pt>
                      <c:pt idx="9919">
                        <c:v>4.3461061708778531E-2</c:v>
                      </c:pt>
                      <c:pt idx="9920">
                        <c:v>4.1821021644296318E-2</c:v>
                      </c:pt>
                      <c:pt idx="9921">
                        <c:v>4.2641041676537421E-2</c:v>
                      </c:pt>
                      <c:pt idx="9922">
                        <c:v>4.1821021644296318E-2</c:v>
                      </c:pt>
                      <c:pt idx="9923">
                        <c:v>4.2641041676537421E-2</c:v>
                      </c:pt>
                      <c:pt idx="9924">
                        <c:v>4.0180981579814111E-2</c:v>
                      </c:pt>
                      <c:pt idx="9925">
                        <c:v>4.0180981579814111E-2</c:v>
                      </c:pt>
                      <c:pt idx="9926">
                        <c:v>3.7720921483090801E-2</c:v>
                      </c:pt>
                      <c:pt idx="9927">
                        <c:v>3.9360961547573008E-2</c:v>
                      </c:pt>
                      <c:pt idx="9928">
                        <c:v>3.7720921483090801E-2</c:v>
                      </c:pt>
                      <c:pt idx="9929">
                        <c:v>3.6080881418608587E-2</c:v>
                      </c:pt>
                      <c:pt idx="9930">
                        <c:v>3.6080881418608587E-2</c:v>
                      </c:pt>
                      <c:pt idx="9931">
                        <c:v>3.7720921483090801E-2</c:v>
                      </c:pt>
                      <c:pt idx="9932">
                        <c:v>3.6900901450849698E-2</c:v>
                      </c:pt>
                      <c:pt idx="9933">
                        <c:v>3.6900901450849698E-2</c:v>
                      </c:pt>
                      <c:pt idx="9934">
                        <c:v>3.5260861386367484E-2</c:v>
                      </c:pt>
                      <c:pt idx="9935">
                        <c:v>3.7720921483090801E-2</c:v>
                      </c:pt>
                      <c:pt idx="9936">
                        <c:v>3.6900901450849698E-2</c:v>
                      </c:pt>
                      <c:pt idx="9937">
                        <c:v>3.6080881418608587E-2</c:v>
                      </c:pt>
                      <c:pt idx="9938">
                        <c:v>3.6900901450849698E-2</c:v>
                      </c:pt>
                      <c:pt idx="9939">
                        <c:v>3.5260861386367484E-2</c:v>
                      </c:pt>
                      <c:pt idx="9940">
                        <c:v>3.6080881418608587E-2</c:v>
                      </c:pt>
                      <c:pt idx="9941">
                        <c:v>3.4440841354126381E-2</c:v>
                      </c:pt>
                      <c:pt idx="9942">
                        <c:v>3.6080881418608587E-2</c:v>
                      </c:pt>
                      <c:pt idx="9943">
                        <c:v>3.4440841354126381E-2</c:v>
                      </c:pt>
                      <c:pt idx="9944">
                        <c:v>3.4440841354126381E-2</c:v>
                      </c:pt>
                      <c:pt idx="9945">
                        <c:v>3.1980781257403071E-2</c:v>
                      </c:pt>
                      <c:pt idx="9946">
                        <c:v>3.3620821321885277E-2</c:v>
                      </c:pt>
                      <c:pt idx="9947">
                        <c:v>3.3620821321885277E-2</c:v>
                      </c:pt>
                      <c:pt idx="9948">
                        <c:v>3.3620821321885277E-2</c:v>
                      </c:pt>
                      <c:pt idx="9949">
                        <c:v>3.1980781257403071E-2</c:v>
                      </c:pt>
                      <c:pt idx="9950">
                        <c:v>3.2800801289644174E-2</c:v>
                      </c:pt>
                      <c:pt idx="9951">
                        <c:v>3.1980781257403071E-2</c:v>
                      </c:pt>
                      <c:pt idx="9952">
                        <c:v>3.1980781257403071E-2</c:v>
                      </c:pt>
                      <c:pt idx="9953">
                        <c:v>3.2800801289644174E-2</c:v>
                      </c:pt>
                      <c:pt idx="9954">
                        <c:v>3.1160761225161964E-2</c:v>
                      </c:pt>
                      <c:pt idx="9955">
                        <c:v>3.1980781257403071E-2</c:v>
                      </c:pt>
                      <c:pt idx="9956">
                        <c:v>3.0340741192920861E-2</c:v>
                      </c:pt>
                      <c:pt idx="9957">
                        <c:v>3.1160761225161964E-2</c:v>
                      </c:pt>
                      <c:pt idx="9958">
                        <c:v>3.1160761225161964E-2</c:v>
                      </c:pt>
                      <c:pt idx="9959">
                        <c:v>3.1980781257403071E-2</c:v>
                      </c:pt>
                      <c:pt idx="9960">
                        <c:v>3.2800801289644174E-2</c:v>
                      </c:pt>
                      <c:pt idx="9961">
                        <c:v>3.0340741192920861E-2</c:v>
                      </c:pt>
                      <c:pt idx="9962">
                        <c:v>2.9520721160679754E-2</c:v>
                      </c:pt>
                      <c:pt idx="9963">
                        <c:v>3.0340741192920861E-2</c:v>
                      </c:pt>
                      <c:pt idx="9964">
                        <c:v>3.0340741192920861E-2</c:v>
                      </c:pt>
                      <c:pt idx="9965">
                        <c:v>2.7880681096197551E-2</c:v>
                      </c:pt>
                      <c:pt idx="9966">
                        <c:v>3.0340741192920861E-2</c:v>
                      </c:pt>
                      <c:pt idx="9967">
                        <c:v>3.1160761225161964E-2</c:v>
                      </c:pt>
                      <c:pt idx="9968">
                        <c:v>2.9520721160679754E-2</c:v>
                      </c:pt>
                      <c:pt idx="9969">
                        <c:v>2.8700701128438651E-2</c:v>
                      </c:pt>
                      <c:pt idx="9970">
                        <c:v>2.8700701128438651E-2</c:v>
                      </c:pt>
                      <c:pt idx="9971">
                        <c:v>2.8700701128438651E-2</c:v>
                      </c:pt>
                      <c:pt idx="9972">
                        <c:v>2.7880681096197551E-2</c:v>
                      </c:pt>
                      <c:pt idx="9973">
                        <c:v>2.9520721160679754E-2</c:v>
                      </c:pt>
                      <c:pt idx="9974">
                        <c:v>2.8700701128438651E-2</c:v>
                      </c:pt>
                      <c:pt idx="9975">
                        <c:v>2.9520721160679754E-2</c:v>
                      </c:pt>
                      <c:pt idx="9976">
                        <c:v>2.7060661063956444E-2</c:v>
                      </c:pt>
                      <c:pt idx="9977">
                        <c:v>2.7060661063956444E-2</c:v>
                      </c:pt>
                      <c:pt idx="9978">
                        <c:v>2.7060661063956444E-2</c:v>
                      </c:pt>
                      <c:pt idx="9979">
                        <c:v>2.7880681096197551E-2</c:v>
                      </c:pt>
                      <c:pt idx="9980">
                        <c:v>2.9520721160679754E-2</c:v>
                      </c:pt>
                      <c:pt idx="9981">
                        <c:v>2.7060661063956444E-2</c:v>
                      </c:pt>
                      <c:pt idx="9982">
                        <c:v>2.7880681096197551E-2</c:v>
                      </c:pt>
                      <c:pt idx="9983">
                        <c:v>2.7880681096197551E-2</c:v>
                      </c:pt>
                      <c:pt idx="9984">
                        <c:v>2.7060661063956444E-2</c:v>
                      </c:pt>
                      <c:pt idx="9985">
                        <c:v>2.7060661063956444E-2</c:v>
                      </c:pt>
                      <c:pt idx="9986">
                        <c:v>2.7060661063956444E-2</c:v>
                      </c:pt>
                      <c:pt idx="9987">
                        <c:v>2.7060661063956444E-2</c:v>
                      </c:pt>
                      <c:pt idx="9988">
                        <c:v>2.7880681096197551E-2</c:v>
                      </c:pt>
                      <c:pt idx="9989">
                        <c:v>2.7060661063956444E-2</c:v>
                      </c:pt>
                      <c:pt idx="9990">
                        <c:v>2.7060661063956444E-2</c:v>
                      </c:pt>
                      <c:pt idx="9991">
                        <c:v>2.7060661063956444E-2</c:v>
                      </c:pt>
                      <c:pt idx="9992">
                        <c:v>2.5420620999474234E-2</c:v>
                      </c:pt>
                      <c:pt idx="9993">
                        <c:v>2.7880681096197551E-2</c:v>
                      </c:pt>
                      <c:pt idx="9994">
                        <c:v>2.7880681096197551E-2</c:v>
                      </c:pt>
                      <c:pt idx="9995">
                        <c:v>2.7880681096197551E-2</c:v>
                      </c:pt>
                      <c:pt idx="9996">
                        <c:v>2.7880681096197551E-2</c:v>
                      </c:pt>
                      <c:pt idx="9997">
                        <c:v>2.7060661063956444E-2</c:v>
                      </c:pt>
                      <c:pt idx="9998">
                        <c:v>2.7060661063956444E-2</c:v>
                      </c:pt>
                      <c:pt idx="9999">
                        <c:v>2.6240641031715341E-2</c:v>
                      </c:pt>
                      <c:pt idx="10000">
                        <c:v>2.7880681096197551E-2</c:v>
                      </c:pt>
                      <c:pt idx="10001">
                        <c:v>2.7060661063956444E-2</c:v>
                      </c:pt>
                      <c:pt idx="10002">
                        <c:v>2.7880681096197551E-2</c:v>
                      </c:pt>
                      <c:pt idx="10003">
                        <c:v>2.7880681096197551E-2</c:v>
                      </c:pt>
                      <c:pt idx="10004">
                        <c:v>2.7060661063956444E-2</c:v>
                      </c:pt>
                      <c:pt idx="10005">
                        <c:v>2.7060661063956444E-2</c:v>
                      </c:pt>
                      <c:pt idx="10006">
                        <c:v>2.7880681096197551E-2</c:v>
                      </c:pt>
                      <c:pt idx="10007">
                        <c:v>2.7060661063956444E-2</c:v>
                      </c:pt>
                      <c:pt idx="10008">
                        <c:v>2.7060661063956444E-2</c:v>
                      </c:pt>
                      <c:pt idx="10009">
                        <c:v>2.7060661063956444E-2</c:v>
                      </c:pt>
                      <c:pt idx="10010">
                        <c:v>2.7060661063956444E-2</c:v>
                      </c:pt>
                      <c:pt idx="10011">
                        <c:v>2.7060661063956444E-2</c:v>
                      </c:pt>
                      <c:pt idx="10012">
                        <c:v>2.4600600967233131E-2</c:v>
                      </c:pt>
                      <c:pt idx="10013">
                        <c:v>2.7060661063956444E-2</c:v>
                      </c:pt>
                      <c:pt idx="10014">
                        <c:v>2.7060661063956444E-2</c:v>
                      </c:pt>
                      <c:pt idx="10015">
                        <c:v>2.7060661063956444E-2</c:v>
                      </c:pt>
                      <c:pt idx="10016">
                        <c:v>2.7060661063956444E-2</c:v>
                      </c:pt>
                      <c:pt idx="10017">
                        <c:v>2.4600600967233131E-2</c:v>
                      </c:pt>
                      <c:pt idx="10018">
                        <c:v>2.5420620999474234E-2</c:v>
                      </c:pt>
                      <c:pt idx="10019">
                        <c:v>2.7880681096197551E-2</c:v>
                      </c:pt>
                      <c:pt idx="10020">
                        <c:v>2.7880681096197551E-2</c:v>
                      </c:pt>
                      <c:pt idx="10021">
                        <c:v>2.7880681096197551E-2</c:v>
                      </c:pt>
                      <c:pt idx="10022">
                        <c:v>2.8700701128438651E-2</c:v>
                      </c:pt>
                      <c:pt idx="10023">
                        <c:v>3.0340741192920861E-2</c:v>
                      </c:pt>
                      <c:pt idx="10024">
                        <c:v>2.9520721160679754E-2</c:v>
                      </c:pt>
                      <c:pt idx="10025">
                        <c:v>2.8700701128438651E-2</c:v>
                      </c:pt>
                      <c:pt idx="10026">
                        <c:v>3.1160761225161964E-2</c:v>
                      </c:pt>
                      <c:pt idx="10027">
                        <c:v>3.0340741192920861E-2</c:v>
                      </c:pt>
                      <c:pt idx="10028">
                        <c:v>3.1980781257403071E-2</c:v>
                      </c:pt>
                      <c:pt idx="10029">
                        <c:v>3.1160761225161964E-2</c:v>
                      </c:pt>
                      <c:pt idx="10030">
                        <c:v>3.1980781257403071E-2</c:v>
                      </c:pt>
                      <c:pt idx="10031">
                        <c:v>3.0340741192920861E-2</c:v>
                      </c:pt>
                      <c:pt idx="10032">
                        <c:v>3.1160761225161964E-2</c:v>
                      </c:pt>
                      <c:pt idx="10033">
                        <c:v>3.1980781257403071E-2</c:v>
                      </c:pt>
                      <c:pt idx="10034">
                        <c:v>3.4440841354126381E-2</c:v>
                      </c:pt>
                      <c:pt idx="10035">
                        <c:v>3.2800801289644174E-2</c:v>
                      </c:pt>
                      <c:pt idx="10036">
                        <c:v>3.4440841354126381E-2</c:v>
                      </c:pt>
                      <c:pt idx="10037">
                        <c:v>3.3620821321885277E-2</c:v>
                      </c:pt>
                      <c:pt idx="10038">
                        <c:v>3.3620821321885277E-2</c:v>
                      </c:pt>
                      <c:pt idx="10039">
                        <c:v>3.4440841354126381E-2</c:v>
                      </c:pt>
                      <c:pt idx="10040">
                        <c:v>3.4440841354126381E-2</c:v>
                      </c:pt>
                      <c:pt idx="10041">
                        <c:v>3.2800801289644174E-2</c:v>
                      </c:pt>
                      <c:pt idx="10042">
                        <c:v>3.4440841354126381E-2</c:v>
                      </c:pt>
                      <c:pt idx="10043">
                        <c:v>3.3620821321885277E-2</c:v>
                      </c:pt>
                      <c:pt idx="10044">
                        <c:v>3.3620821321885277E-2</c:v>
                      </c:pt>
                      <c:pt idx="10045">
                        <c:v>3.1980781257403071E-2</c:v>
                      </c:pt>
                      <c:pt idx="10046">
                        <c:v>3.1980781257403071E-2</c:v>
                      </c:pt>
                      <c:pt idx="10047">
                        <c:v>3.1160761225161964E-2</c:v>
                      </c:pt>
                      <c:pt idx="10048">
                        <c:v>3.1980781257403071E-2</c:v>
                      </c:pt>
                      <c:pt idx="10049">
                        <c:v>3.2800801289644174E-2</c:v>
                      </c:pt>
                      <c:pt idx="10050">
                        <c:v>3.2800801289644174E-2</c:v>
                      </c:pt>
                      <c:pt idx="10051">
                        <c:v>3.1980781257403071E-2</c:v>
                      </c:pt>
                      <c:pt idx="10052">
                        <c:v>3.2800801289644174E-2</c:v>
                      </c:pt>
                      <c:pt idx="10053">
                        <c:v>3.1980781257403071E-2</c:v>
                      </c:pt>
                      <c:pt idx="10054">
                        <c:v>3.3620821321885277E-2</c:v>
                      </c:pt>
                      <c:pt idx="10055">
                        <c:v>3.1980781257403071E-2</c:v>
                      </c:pt>
                      <c:pt idx="10056">
                        <c:v>2.9520721160679754E-2</c:v>
                      </c:pt>
                      <c:pt idx="10057">
                        <c:v>3.1980781257403071E-2</c:v>
                      </c:pt>
                      <c:pt idx="10058">
                        <c:v>3.0340741192920861E-2</c:v>
                      </c:pt>
                      <c:pt idx="10059">
                        <c:v>3.1980781257403071E-2</c:v>
                      </c:pt>
                      <c:pt idx="10060">
                        <c:v>3.1160761225161964E-2</c:v>
                      </c:pt>
                      <c:pt idx="10061">
                        <c:v>2.9520721160679754E-2</c:v>
                      </c:pt>
                      <c:pt idx="10062">
                        <c:v>3.0340741192920861E-2</c:v>
                      </c:pt>
                      <c:pt idx="10063">
                        <c:v>2.9520721160679754E-2</c:v>
                      </c:pt>
                      <c:pt idx="10064">
                        <c:v>2.9520721160679754E-2</c:v>
                      </c:pt>
                      <c:pt idx="10065">
                        <c:v>3.0340741192920861E-2</c:v>
                      </c:pt>
                      <c:pt idx="10066">
                        <c:v>2.9520721160679754E-2</c:v>
                      </c:pt>
                      <c:pt idx="10067">
                        <c:v>3.1980781257403071E-2</c:v>
                      </c:pt>
                      <c:pt idx="10068">
                        <c:v>2.9520721160679754E-2</c:v>
                      </c:pt>
                      <c:pt idx="10069">
                        <c:v>2.9520721160679754E-2</c:v>
                      </c:pt>
                      <c:pt idx="10070">
                        <c:v>3.1980781257403071E-2</c:v>
                      </c:pt>
                      <c:pt idx="10071">
                        <c:v>3.2800801289644174E-2</c:v>
                      </c:pt>
                      <c:pt idx="10072">
                        <c:v>3.1160761225161964E-2</c:v>
                      </c:pt>
                      <c:pt idx="10073">
                        <c:v>3.1160761225161964E-2</c:v>
                      </c:pt>
                      <c:pt idx="10074">
                        <c:v>3.0340741192920861E-2</c:v>
                      </c:pt>
                      <c:pt idx="10075">
                        <c:v>3.0340741192920861E-2</c:v>
                      </c:pt>
                      <c:pt idx="10076">
                        <c:v>2.8700701128438651E-2</c:v>
                      </c:pt>
                      <c:pt idx="10077">
                        <c:v>2.9520721160679754E-2</c:v>
                      </c:pt>
                      <c:pt idx="10078">
                        <c:v>3.0340741192920861E-2</c:v>
                      </c:pt>
                      <c:pt idx="10079">
                        <c:v>2.9520721160679754E-2</c:v>
                      </c:pt>
                      <c:pt idx="10080">
                        <c:v>2.7060661063956444E-2</c:v>
                      </c:pt>
                      <c:pt idx="10081">
                        <c:v>2.9520721160679754E-2</c:v>
                      </c:pt>
                      <c:pt idx="10082">
                        <c:v>2.7060661063956444E-2</c:v>
                      </c:pt>
                      <c:pt idx="10083">
                        <c:v>2.7880681096197551E-2</c:v>
                      </c:pt>
                      <c:pt idx="10084">
                        <c:v>2.8700701128438651E-2</c:v>
                      </c:pt>
                      <c:pt idx="10085">
                        <c:v>2.7060661063956444E-2</c:v>
                      </c:pt>
                      <c:pt idx="10086">
                        <c:v>2.7060661063956444E-2</c:v>
                      </c:pt>
                      <c:pt idx="10087">
                        <c:v>2.7880681096197551E-2</c:v>
                      </c:pt>
                      <c:pt idx="10088">
                        <c:v>2.7060661063956444E-2</c:v>
                      </c:pt>
                      <c:pt idx="10089">
                        <c:v>2.6240641031715341E-2</c:v>
                      </c:pt>
                      <c:pt idx="10090">
                        <c:v>2.5420620999474234E-2</c:v>
                      </c:pt>
                      <c:pt idx="10091">
                        <c:v>2.7060661063956444E-2</c:v>
                      </c:pt>
                      <c:pt idx="10092">
                        <c:v>2.7060661063956444E-2</c:v>
                      </c:pt>
                      <c:pt idx="10093">
                        <c:v>2.6240641031715341E-2</c:v>
                      </c:pt>
                      <c:pt idx="10094">
                        <c:v>2.4600600967233131E-2</c:v>
                      </c:pt>
                      <c:pt idx="10095">
                        <c:v>2.7060661063956444E-2</c:v>
                      </c:pt>
                      <c:pt idx="10096">
                        <c:v>2.7060661063956444E-2</c:v>
                      </c:pt>
                      <c:pt idx="10097">
                        <c:v>2.5420620999474234E-2</c:v>
                      </c:pt>
                      <c:pt idx="10098">
                        <c:v>2.6240641031715341E-2</c:v>
                      </c:pt>
                      <c:pt idx="10099">
                        <c:v>2.5420620999474234E-2</c:v>
                      </c:pt>
                      <c:pt idx="10100">
                        <c:v>2.7060661063956444E-2</c:v>
                      </c:pt>
                      <c:pt idx="10101">
                        <c:v>2.5420620999474234E-2</c:v>
                      </c:pt>
                      <c:pt idx="10102">
                        <c:v>2.5420620999474234E-2</c:v>
                      </c:pt>
                      <c:pt idx="10103">
                        <c:v>2.6240641031715341E-2</c:v>
                      </c:pt>
                      <c:pt idx="10104">
                        <c:v>2.7060661063956444E-2</c:v>
                      </c:pt>
                      <c:pt idx="10105">
                        <c:v>2.3780580934992024E-2</c:v>
                      </c:pt>
                      <c:pt idx="10106">
                        <c:v>2.5420620999474234E-2</c:v>
                      </c:pt>
                      <c:pt idx="10107">
                        <c:v>2.3780580934992024E-2</c:v>
                      </c:pt>
                      <c:pt idx="10108">
                        <c:v>2.4600600967233131E-2</c:v>
                      </c:pt>
                      <c:pt idx="10109">
                        <c:v>2.4600600967233131E-2</c:v>
                      </c:pt>
                      <c:pt idx="10110">
                        <c:v>2.6240641031715341E-2</c:v>
                      </c:pt>
                      <c:pt idx="10111">
                        <c:v>2.5420620999474234E-2</c:v>
                      </c:pt>
                      <c:pt idx="10112">
                        <c:v>2.2960560902750924E-2</c:v>
                      </c:pt>
                      <c:pt idx="10113">
                        <c:v>2.5420620999474234E-2</c:v>
                      </c:pt>
                      <c:pt idx="10114">
                        <c:v>2.3780580934992024E-2</c:v>
                      </c:pt>
                      <c:pt idx="10115">
                        <c:v>2.3780580934992024E-2</c:v>
                      </c:pt>
                      <c:pt idx="10116">
                        <c:v>2.2140540870509821E-2</c:v>
                      </c:pt>
                      <c:pt idx="10117">
                        <c:v>2.4600600967233131E-2</c:v>
                      </c:pt>
                      <c:pt idx="10118">
                        <c:v>2.3780580934992024E-2</c:v>
                      </c:pt>
                      <c:pt idx="10119">
                        <c:v>2.4600600967233131E-2</c:v>
                      </c:pt>
                      <c:pt idx="10120">
                        <c:v>2.4600600967233131E-2</c:v>
                      </c:pt>
                      <c:pt idx="10121">
                        <c:v>2.2960560902750924E-2</c:v>
                      </c:pt>
                      <c:pt idx="10122">
                        <c:v>2.4600600967233131E-2</c:v>
                      </c:pt>
                      <c:pt idx="10123">
                        <c:v>2.2960560902750924E-2</c:v>
                      </c:pt>
                      <c:pt idx="10124">
                        <c:v>2.2960560902750924E-2</c:v>
                      </c:pt>
                      <c:pt idx="10125">
                        <c:v>2.3780580934992024E-2</c:v>
                      </c:pt>
                      <c:pt idx="10126">
                        <c:v>2.2960560902750924E-2</c:v>
                      </c:pt>
                      <c:pt idx="10127">
                        <c:v>2.2140540870509821E-2</c:v>
                      </c:pt>
                      <c:pt idx="10128">
                        <c:v>2.2960560902750924E-2</c:v>
                      </c:pt>
                      <c:pt idx="10129">
                        <c:v>2.2960560902750924E-2</c:v>
                      </c:pt>
                      <c:pt idx="10130">
                        <c:v>2.2140540870509821E-2</c:v>
                      </c:pt>
                      <c:pt idx="10131">
                        <c:v>2.2960560902750924E-2</c:v>
                      </c:pt>
                      <c:pt idx="10132">
                        <c:v>2.0500500806027611E-2</c:v>
                      </c:pt>
                      <c:pt idx="10133">
                        <c:v>2.2140540870509821E-2</c:v>
                      </c:pt>
                      <c:pt idx="10134">
                        <c:v>2.0500500806027611E-2</c:v>
                      </c:pt>
                      <c:pt idx="10135">
                        <c:v>2.0500500806027611E-2</c:v>
                      </c:pt>
                      <c:pt idx="10136">
                        <c:v>2.1320520838268714E-2</c:v>
                      </c:pt>
                      <c:pt idx="10137">
                        <c:v>2.1320520838268714E-2</c:v>
                      </c:pt>
                      <c:pt idx="10138">
                        <c:v>1.9680480773786507E-2</c:v>
                      </c:pt>
                      <c:pt idx="10139">
                        <c:v>1.8040440709304297E-2</c:v>
                      </c:pt>
                      <c:pt idx="10140">
                        <c:v>2.0500500806027611E-2</c:v>
                      </c:pt>
                      <c:pt idx="10141">
                        <c:v>2.0500500806027611E-2</c:v>
                      </c:pt>
                      <c:pt idx="10142">
                        <c:v>1.9680480773786507E-2</c:v>
                      </c:pt>
                      <c:pt idx="10143">
                        <c:v>2.0500500806027611E-2</c:v>
                      </c:pt>
                      <c:pt idx="10144">
                        <c:v>2.2960560902750924E-2</c:v>
                      </c:pt>
                      <c:pt idx="10145">
                        <c:v>2.2960560902750924E-2</c:v>
                      </c:pt>
                      <c:pt idx="10146">
                        <c:v>2.7880681096197551E-2</c:v>
                      </c:pt>
                      <c:pt idx="10147">
                        <c:v>3.2800801289644174E-2</c:v>
                      </c:pt>
                      <c:pt idx="10148">
                        <c:v>3.7720921483090801E-2</c:v>
                      </c:pt>
                      <c:pt idx="10149">
                        <c:v>4.3461061708778531E-2</c:v>
                      </c:pt>
                      <c:pt idx="10150">
                        <c:v>4.9201201934466254E-2</c:v>
                      </c:pt>
                      <c:pt idx="10151">
                        <c:v>4.8381181902225151E-2</c:v>
                      </c:pt>
                      <c:pt idx="10152">
                        <c:v>5.1661262031189571E-2</c:v>
                      </c:pt>
                      <c:pt idx="10153">
                        <c:v>5.1661262031189571E-2</c:v>
                      </c:pt>
                      <c:pt idx="10154">
                        <c:v>5.0841241998948461E-2</c:v>
                      </c:pt>
                      <c:pt idx="10155">
                        <c:v>5.1661262031189571E-2</c:v>
                      </c:pt>
                      <c:pt idx="10156">
                        <c:v>5.3301302095671778E-2</c:v>
                      </c:pt>
                      <c:pt idx="10157">
                        <c:v>5.1661262031189571E-2</c:v>
                      </c:pt>
                      <c:pt idx="10158">
                        <c:v>5.2481282063430675E-2</c:v>
                      </c:pt>
                      <c:pt idx="10159">
                        <c:v>5.2481282063430675E-2</c:v>
                      </c:pt>
                      <c:pt idx="10160">
                        <c:v>5.1661262031189571E-2</c:v>
                      </c:pt>
                      <c:pt idx="10161">
                        <c:v>5.2481282063430675E-2</c:v>
                      </c:pt>
                      <c:pt idx="10162">
                        <c:v>5.3301302095671778E-2</c:v>
                      </c:pt>
                      <c:pt idx="10163">
                        <c:v>5.4121322127912881E-2</c:v>
                      </c:pt>
                      <c:pt idx="10164">
                        <c:v>5.4121322127912881E-2</c:v>
                      </c:pt>
                      <c:pt idx="10165">
                        <c:v>5.4121322127912881E-2</c:v>
                      </c:pt>
                      <c:pt idx="10166">
                        <c:v>5.3301302095671778E-2</c:v>
                      </c:pt>
                      <c:pt idx="10167">
                        <c:v>5.4121322127912881E-2</c:v>
                      </c:pt>
                      <c:pt idx="10168">
                        <c:v>5.3301302095671778E-2</c:v>
                      </c:pt>
                      <c:pt idx="10169">
                        <c:v>5.4121322127912881E-2</c:v>
                      </c:pt>
                      <c:pt idx="10170">
                        <c:v>5.3301302095671778E-2</c:v>
                      </c:pt>
                      <c:pt idx="10171">
                        <c:v>5.1661262031189571E-2</c:v>
                      </c:pt>
                      <c:pt idx="10172">
                        <c:v>5.3301302095671778E-2</c:v>
                      </c:pt>
                      <c:pt idx="10173">
                        <c:v>5.3301302095671778E-2</c:v>
                      </c:pt>
                      <c:pt idx="10174">
                        <c:v>5.4121322127912881E-2</c:v>
                      </c:pt>
                      <c:pt idx="10175">
                        <c:v>5.4121322127912881E-2</c:v>
                      </c:pt>
                      <c:pt idx="10176">
                        <c:v>5.4121322127912881E-2</c:v>
                      </c:pt>
                      <c:pt idx="10177">
                        <c:v>5.4121322127912881E-2</c:v>
                      </c:pt>
                      <c:pt idx="10178">
                        <c:v>5.3301302095671778E-2</c:v>
                      </c:pt>
                      <c:pt idx="10179">
                        <c:v>5.3301302095671778E-2</c:v>
                      </c:pt>
                      <c:pt idx="10180">
                        <c:v>5.4121322127912881E-2</c:v>
                      </c:pt>
                      <c:pt idx="10181">
                        <c:v>5.4121322127912881E-2</c:v>
                      </c:pt>
                      <c:pt idx="10182">
                        <c:v>5.3301302095671778E-2</c:v>
                      </c:pt>
                      <c:pt idx="10183">
                        <c:v>5.4121322127912881E-2</c:v>
                      </c:pt>
                      <c:pt idx="10184">
                        <c:v>5.4121322127912881E-2</c:v>
                      </c:pt>
                      <c:pt idx="10185">
                        <c:v>5.4121322127912881E-2</c:v>
                      </c:pt>
                      <c:pt idx="10186">
                        <c:v>5.3301302095671778E-2</c:v>
                      </c:pt>
                      <c:pt idx="10187">
                        <c:v>5.3301302095671778E-2</c:v>
                      </c:pt>
                      <c:pt idx="10188">
                        <c:v>5.4121322127912881E-2</c:v>
                      </c:pt>
                      <c:pt idx="10189">
                        <c:v>5.3301302095671778E-2</c:v>
                      </c:pt>
                      <c:pt idx="10190">
                        <c:v>5.4121322127912881E-2</c:v>
                      </c:pt>
                      <c:pt idx="10191">
                        <c:v>5.4121322127912881E-2</c:v>
                      </c:pt>
                      <c:pt idx="10192">
                        <c:v>5.3301302095671778E-2</c:v>
                      </c:pt>
                      <c:pt idx="10193">
                        <c:v>5.1661262031189571E-2</c:v>
                      </c:pt>
                      <c:pt idx="10194">
                        <c:v>5.2481282063430675E-2</c:v>
                      </c:pt>
                      <c:pt idx="10195">
                        <c:v>5.3301302095671778E-2</c:v>
                      </c:pt>
                      <c:pt idx="10196">
                        <c:v>5.1661262031189571E-2</c:v>
                      </c:pt>
                      <c:pt idx="10197">
                        <c:v>5.1661262031189571E-2</c:v>
                      </c:pt>
                      <c:pt idx="10198">
                        <c:v>5.1661262031189571E-2</c:v>
                      </c:pt>
                      <c:pt idx="10199">
                        <c:v>5.3301302095671778E-2</c:v>
                      </c:pt>
                      <c:pt idx="10200">
                        <c:v>5.1661262031189571E-2</c:v>
                      </c:pt>
                      <c:pt idx="10201">
                        <c:v>5.0841241998948461E-2</c:v>
                      </c:pt>
                      <c:pt idx="10202">
                        <c:v>5.1661262031189571E-2</c:v>
                      </c:pt>
                      <c:pt idx="10203">
                        <c:v>5.1661262031189571E-2</c:v>
                      </c:pt>
                      <c:pt idx="10204">
                        <c:v>5.1661262031189571E-2</c:v>
                      </c:pt>
                      <c:pt idx="10205">
                        <c:v>5.1661262031189571E-2</c:v>
                      </c:pt>
                      <c:pt idx="10206">
                        <c:v>5.0841241998948461E-2</c:v>
                      </c:pt>
                      <c:pt idx="10207">
                        <c:v>5.0841241998948461E-2</c:v>
                      </c:pt>
                      <c:pt idx="10208">
                        <c:v>5.1661262031189571E-2</c:v>
                      </c:pt>
                      <c:pt idx="10209">
                        <c:v>4.9201201934466254E-2</c:v>
                      </c:pt>
                      <c:pt idx="10210">
                        <c:v>5.0841241998948461E-2</c:v>
                      </c:pt>
                      <c:pt idx="10211">
                        <c:v>5.0841241998948461E-2</c:v>
                      </c:pt>
                      <c:pt idx="10212">
                        <c:v>5.0841241998948461E-2</c:v>
                      </c:pt>
                      <c:pt idx="10213">
                        <c:v>5.0841241998948461E-2</c:v>
                      </c:pt>
                      <c:pt idx="10214">
                        <c:v>5.0021221966707358E-2</c:v>
                      </c:pt>
                      <c:pt idx="10215">
                        <c:v>4.8381181902225151E-2</c:v>
                      </c:pt>
                      <c:pt idx="10216">
                        <c:v>5.0021221966707358E-2</c:v>
                      </c:pt>
                      <c:pt idx="10217">
                        <c:v>4.8381181902225151E-2</c:v>
                      </c:pt>
                      <c:pt idx="10218">
                        <c:v>5.0021221966707358E-2</c:v>
                      </c:pt>
                      <c:pt idx="10219">
                        <c:v>5.0841241998948461E-2</c:v>
                      </c:pt>
                      <c:pt idx="10220">
                        <c:v>5.0021221966707358E-2</c:v>
                      </c:pt>
                      <c:pt idx="10221">
                        <c:v>4.9201201934466254E-2</c:v>
                      </c:pt>
                      <c:pt idx="10222">
                        <c:v>5.0841241998948461E-2</c:v>
                      </c:pt>
                      <c:pt idx="10223">
                        <c:v>4.8381181902225151E-2</c:v>
                      </c:pt>
                      <c:pt idx="10224">
                        <c:v>5.0021221966707358E-2</c:v>
                      </c:pt>
                      <c:pt idx="10225">
                        <c:v>4.9201201934466254E-2</c:v>
                      </c:pt>
                      <c:pt idx="10226">
                        <c:v>4.8381181902225151E-2</c:v>
                      </c:pt>
                      <c:pt idx="10227">
                        <c:v>4.9201201934466254E-2</c:v>
                      </c:pt>
                      <c:pt idx="10228">
                        <c:v>4.9201201934466254E-2</c:v>
                      </c:pt>
                      <c:pt idx="10229">
                        <c:v>4.8381181902225151E-2</c:v>
                      </c:pt>
                      <c:pt idx="10230">
                        <c:v>4.8381181902225151E-2</c:v>
                      </c:pt>
                      <c:pt idx="10231">
                        <c:v>4.8381181902225151E-2</c:v>
                      </c:pt>
                      <c:pt idx="10232">
                        <c:v>4.6741141837742937E-2</c:v>
                      </c:pt>
                      <c:pt idx="10233">
                        <c:v>4.7561161869984041E-2</c:v>
                      </c:pt>
                      <c:pt idx="10234">
                        <c:v>4.8381181902225151E-2</c:v>
                      </c:pt>
                      <c:pt idx="10235">
                        <c:v>4.9201201934466254E-2</c:v>
                      </c:pt>
                      <c:pt idx="10236">
                        <c:v>4.6741141837742937E-2</c:v>
                      </c:pt>
                      <c:pt idx="10237">
                        <c:v>4.5921121805501841E-2</c:v>
                      </c:pt>
                      <c:pt idx="10238">
                        <c:v>4.5921121805501841E-2</c:v>
                      </c:pt>
                      <c:pt idx="10239">
                        <c:v>4.5921121805501841E-2</c:v>
                      </c:pt>
                      <c:pt idx="10240">
                        <c:v>4.7561161869984041E-2</c:v>
                      </c:pt>
                      <c:pt idx="10241">
                        <c:v>4.6741141837742937E-2</c:v>
                      </c:pt>
                      <c:pt idx="10242">
                        <c:v>4.6741141837742937E-2</c:v>
                      </c:pt>
                      <c:pt idx="10243">
                        <c:v>4.4281081741019634E-2</c:v>
                      </c:pt>
                      <c:pt idx="10244">
                        <c:v>4.7561161869984041E-2</c:v>
                      </c:pt>
                      <c:pt idx="10245">
                        <c:v>4.4281081741019634E-2</c:v>
                      </c:pt>
                      <c:pt idx="10246">
                        <c:v>4.5101101773260738E-2</c:v>
                      </c:pt>
                      <c:pt idx="10247">
                        <c:v>4.5921121805501841E-2</c:v>
                      </c:pt>
                      <c:pt idx="10248">
                        <c:v>4.4281081741019634E-2</c:v>
                      </c:pt>
                      <c:pt idx="10249">
                        <c:v>4.5101101773260738E-2</c:v>
                      </c:pt>
                      <c:pt idx="10250">
                        <c:v>4.4281081741019634E-2</c:v>
                      </c:pt>
                      <c:pt idx="10251">
                        <c:v>4.4281081741019634E-2</c:v>
                      </c:pt>
                      <c:pt idx="10252">
                        <c:v>4.5101101773260738E-2</c:v>
                      </c:pt>
                      <c:pt idx="10253">
                        <c:v>4.4281081741019634E-2</c:v>
                      </c:pt>
                      <c:pt idx="10254">
                        <c:v>4.4281081741019634E-2</c:v>
                      </c:pt>
                      <c:pt idx="10255">
                        <c:v>4.5921121805501841E-2</c:v>
                      </c:pt>
                      <c:pt idx="10256">
                        <c:v>4.3461061708778531E-2</c:v>
                      </c:pt>
                      <c:pt idx="10257">
                        <c:v>4.3461061708778531E-2</c:v>
                      </c:pt>
                      <c:pt idx="10258">
                        <c:v>4.2641041676537421E-2</c:v>
                      </c:pt>
                      <c:pt idx="10259">
                        <c:v>4.4281081741019634E-2</c:v>
                      </c:pt>
                      <c:pt idx="10260">
                        <c:v>4.4281081741019634E-2</c:v>
                      </c:pt>
                      <c:pt idx="10261">
                        <c:v>4.2641041676537421E-2</c:v>
                      </c:pt>
                      <c:pt idx="10262">
                        <c:v>4.1821021644296318E-2</c:v>
                      </c:pt>
                      <c:pt idx="10263">
                        <c:v>4.0180981579814111E-2</c:v>
                      </c:pt>
                      <c:pt idx="10264">
                        <c:v>4.1001001612055214E-2</c:v>
                      </c:pt>
                      <c:pt idx="10265">
                        <c:v>4.1821021644296318E-2</c:v>
                      </c:pt>
                      <c:pt idx="10266">
                        <c:v>4.1821021644296318E-2</c:v>
                      </c:pt>
                      <c:pt idx="10267">
                        <c:v>4.1821021644296318E-2</c:v>
                      </c:pt>
                      <c:pt idx="10268">
                        <c:v>4.1821021644296318E-2</c:v>
                      </c:pt>
                      <c:pt idx="10269">
                        <c:v>4.1001001612055214E-2</c:v>
                      </c:pt>
                      <c:pt idx="10270">
                        <c:v>4.3461061708778531E-2</c:v>
                      </c:pt>
                      <c:pt idx="10271">
                        <c:v>4.0180981579814111E-2</c:v>
                      </c:pt>
                      <c:pt idx="10272">
                        <c:v>4.0180981579814111E-2</c:v>
                      </c:pt>
                      <c:pt idx="10273">
                        <c:v>4.1821021644296318E-2</c:v>
                      </c:pt>
                      <c:pt idx="10274">
                        <c:v>4.1821021644296318E-2</c:v>
                      </c:pt>
                      <c:pt idx="10275">
                        <c:v>4.2641041676537421E-2</c:v>
                      </c:pt>
                      <c:pt idx="10276">
                        <c:v>4.0180981579814111E-2</c:v>
                      </c:pt>
                      <c:pt idx="10277">
                        <c:v>4.0180981579814111E-2</c:v>
                      </c:pt>
                      <c:pt idx="10278">
                        <c:v>4.1821021644296318E-2</c:v>
                      </c:pt>
                      <c:pt idx="10279">
                        <c:v>3.9360961547573008E-2</c:v>
                      </c:pt>
                      <c:pt idx="10280">
                        <c:v>4.1821021644296318E-2</c:v>
                      </c:pt>
                      <c:pt idx="10281">
                        <c:v>3.9360961547573008E-2</c:v>
                      </c:pt>
                      <c:pt idx="10282">
                        <c:v>4.1001001612055214E-2</c:v>
                      </c:pt>
                      <c:pt idx="10283">
                        <c:v>4.0180981579814111E-2</c:v>
                      </c:pt>
                      <c:pt idx="10284">
                        <c:v>4.0180981579814111E-2</c:v>
                      </c:pt>
                      <c:pt idx="10285">
                        <c:v>4.0180981579814111E-2</c:v>
                      </c:pt>
                      <c:pt idx="10286">
                        <c:v>3.9360961547573008E-2</c:v>
                      </c:pt>
                      <c:pt idx="10287">
                        <c:v>4.0180981579814111E-2</c:v>
                      </c:pt>
                      <c:pt idx="10288">
                        <c:v>4.0180981579814111E-2</c:v>
                      </c:pt>
                      <c:pt idx="10289">
                        <c:v>3.9360961547573008E-2</c:v>
                      </c:pt>
                      <c:pt idx="10290">
                        <c:v>3.9360961547573008E-2</c:v>
                      </c:pt>
                      <c:pt idx="10291">
                        <c:v>4.0180981579814111E-2</c:v>
                      </c:pt>
                      <c:pt idx="10292">
                        <c:v>3.9360961547573008E-2</c:v>
                      </c:pt>
                      <c:pt idx="10293">
                        <c:v>4.0180981579814111E-2</c:v>
                      </c:pt>
                      <c:pt idx="10294">
                        <c:v>4.1001001612055214E-2</c:v>
                      </c:pt>
                      <c:pt idx="10295">
                        <c:v>4.0180981579814111E-2</c:v>
                      </c:pt>
                      <c:pt idx="10296">
                        <c:v>3.9360961547573008E-2</c:v>
                      </c:pt>
                      <c:pt idx="10297">
                        <c:v>3.6080881418608587E-2</c:v>
                      </c:pt>
                      <c:pt idx="10298">
                        <c:v>3.9360961547573008E-2</c:v>
                      </c:pt>
                      <c:pt idx="10299">
                        <c:v>3.9360961547573008E-2</c:v>
                      </c:pt>
                      <c:pt idx="10300">
                        <c:v>3.7720921483090801E-2</c:v>
                      </c:pt>
                      <c:pt idx="10301">
                        <c:v>3.8540941515331897E-2</c:v>
                      </c:pt>
                      <c:pt idx="10302">
                        <c:v>4.0180981579814111E-2</c:v>
                      </c:pt>
                      <c:pt idx="10303">
                        <c:v>3.7720921483090801E-2</c:v>
                      </c:pt>
                      <c:pt idx="10304">
                        <c:v>3.9360961547573008E-2</c:v>
                      </c:pt>
                      <c:pt idx="10305">
                        <c:v>3.9360961547573008E-2</c:v>
                      </c:pt>
                      <c:pt idx="10306">
                        <c:v>3.8540941515331897E-2</c:v>
                      </c:pt>
                      <c:pt idx="10307">
                        <c:v>3.7720921483090801E-2</c:v>
                      </c:pt>
                      <c:pt idx="10308">
                        <c:v>3.7720921483090801E-2</c:v>
                      </c:pt>
                      <c:pt idx="10309">
                        <c:v>3.7720921483090801E-2</c:v>
                      </c:pt>
                      <c:pt idx="10310">
                        <c:v>3.8540941515331897E-2</c:v>
                      </c:pt>
                      <c:pt idx="10311">
                        <c:v>3.7720921483090801E-2</c:v>
                      </c:pt>
                      <c:pt idx="10312">
                        <c:v>3.9360961547573008E-2</c:v>
                      </c:pt>
                      <c:pt idx="10313">
                        <c:v>3.8540941515331897E-2</c:v>
                      </c:pt>
                      <c:pt idx="10314">
                        <c:v>3.9360961547573008E-2</c:v>
                      </c:pt>
                      <c:pt idx="10315">
                        <c:v>3.7720921483090801E-2</c:v>
                      </c:pt>
                      <c:pt idx="10316">
                        <c:v>3.7720921483090801E-2</c:v>
                      </c:pt>
                      <c:pt idx="10317">
                        <c:v>3.7720921483090801E-2</c:v>
                      </c:pt>
                      <c:pt idx="10318">
                        <c:v>3.7720921483090801E-2</c:v>
                      </c:pt>
                      <c:pt idx="10319">
                        <c:v>3.7720921483090801E-2</c:v>
                      </c:pt>
                      <c:pt idx="10320">
                        <c:v>3.6900901450849698E-2</c:v>
                      </c:pt>
                      <c:pt idx="10321">
                        <c:v>3.6900901450849698E-2</c:v>
                      </c:pt>
                      <c:pt idx="10322">
                        <c:v>3.6900901450849698E-2</c:v>
                      </c:pt>
                      <c:pt idx="10323">
                        <c:v>3.6900901450849698E-2</c:v>
                      </c:pt>
                      <c:pt idx="10324">
                        <c:v>3.7720921483090801E-2</c:v>
                      </c:pt>
                      <c:pt idx="10325">
                        <c:v>3.7720921483090801E-2</c:v>
                      </c:pt>
                      <c:pt idx="10326">
                        <c:v>3.6900901450849698E-2</c:v>
                      </c:pt>
                      <c:pt idx="10327">
                        <c:v>3.6900901450849698E-2</c:v>
                      </c:pt>
                      <c:pt idx="10328">
                        <c:v>3.7720921483090801E-2</c:v>
                      </c:pt>
                      <c:pt idx="10329">
                        <c:v>3.5260861386367484E-2</c:v>
                      </c:pt>
                      <c:pt idx="10330">
                        <c:v>3.6080881418608587E-2</c:v>
                      </c:pt>
                      <c:pt idx="10331">
                        <c:v>3.4440841354126381E-2</c:v>
                      </c:pt>
                      <c:pt idx="10332">
                        <c:v>3.6900901450849698E-2</c:v>
                      </c:pt>
                      <c:pt idx="10333">
                        <c:v>3.6080881418608587E-2</c:v>
                      </c:pt>
                      <c:pt idx="10334">
                        <c:v>3.4440841354126381E-2</c:v>
                      </c:pt>
                      <c:pt idx="10335">
                        <c:v>3.4440841354126381E-2</c:v>
                      </c:pt>
                      <c:pt idx="10336">
                        <c:v>3.6900901450849698E-2</c:v>
                      </c:pt>
                      <c:pt idx="10337">
                        <c:v>3.4440841354126381E-2</c:v>
                      </c:pt>
                      <c:pt idx="10338">
                        <c:v>3.6900901450849698E-2</c:v>
                      </c:pt>
                      <c:pt idx="10339">
                        <c:v>3.5260861386367484E-2</c:v>
                      </c:pt>
                      <c:pt idx="10340">
                        <c:v>3.6080881418608587E-2</c:v>
                      </c:pt>
                      <c:pt idx="10341">
                        <c:v>3.6900901450849698E-2</c:v>
                      </c:pt>
                      <c:pt idx="10342">
                        <c:v>3.5260861386367484E-2</c:v>
                      </c:pt>
                      <c:pt idx="10343">
                        <c:v>3.4440841354126381E-2</c:v>
                      </c:pt>
                      <c:pt idx="10344">
                        <c:v>3.4440841354126381E-2</c:v>
                      </c:pt>
                      <c:pt idx="10345">
                        <c:v>3.4440841354126381E-2</c:v>
                      </c:pt>
                      <c:pt idx="10346">
                        <c:v>3.4440841354126381E-2</c:v>
                      </c:pt>
                      <c:pt idx="10347">
                        <c:v>3.5260861386367484E-2</c:v>
                      </c:pt>
                      <c:pt idx="10348">
                        <c:v>3.6080881418608587E-2</c:v>
                      </c:pt>
                      <c:pt idx="10349">
                        <c:v>3.4440841354126381E-2</c:v>
                      </c:pt>
                      <c:pt idx="10350">
                        <c:v>3.5260861386367484E-2</c:v>
                      </c:pt>
                      <c:pt idx="10351">
                        <c:v>3.4440841354126381E-2</c:v>
                      </c:pt>
                      <c:pt idx="10352">
                        <c:v>3.7720921483090801E-2</c:v>
                      </c:pt>
                      <c:pt idx="10353">
                        <c:v>3.6080881418608587E-2</c:v>
                      </c:pt>
                      <c:pt idx="10354">
                        <c:v>3.5260861386367484E-2</c:v>
                      </c:pt>
                      <c:pt idx="10355">
                        <c:v>3.6080881418608587E-2</c:v>
                      </c:pt>
                      <c:pt idx="10356">
                        <c:v>3.4440841354126381E-2</c:v>
                      </c:pt>
                      <c:pt idx="10357">
                        <c:v>3.4440841354126381E-2</c:v>
                      </c:pt>
                      <c:pt idx="10358">
                        <c:v>3.2800801289644174E-2</c:v>
                      </c:pt>
                      <c:pt idx="10359">
                        <c:v>3.5260861386367484E-2</c:v>
                      </c:pt>
                      <c:pt idx="10360">
                        <c:v>3.3620821321885277E-2</c:v>
                      </c:pt>
                      <c:pt idx="10361">
                        <c:v>3.4440841354126381E-2</c:v>
                      </c:pt>
                      <c:pt idx="10362">
                        <c:v>3.4440841354126381E-2</c:v>
                      </c:pt>
                      <c:pt idx="10363">
                        <c:v>3.2800801289644174E-2</c:v>
                      </c:pt>
                      <c:pt idx="10364">
                        <c:v>3.5260861386367484E-2</c:v>
                      </c:pt>
                      <c:pt idx="10365">
                        <c:v>3.3620821321885277E-2</c:v>
                      </c:pt>
                      <c:pt idx="10366">
                        <c:v>3.3620821321885277E-2</c:v>
                      </c:pt>
                      <c:pt idx="10367">
                        <c:v>3.3620821321885277E-2</c:v>
                      </c:pt>
                      <c:pt idx="10368">
                        <c:v>3.4440841354126381E-2</c:v>
                      </c:pt>
                      <c:pt idx="10369">
                        <c:v>3.3620821321885277E-2</c:v>
                      </c:pt>
                      <c:pt idx="10370">
                        <c:v>3.2800801289644174E-2</c:v>
                      </c:pt>
                      <c:pt idx="10371">
                        <c:v>3.3620821321885277E-2</c:v>
                      </c:pt>
                      <c:pt idx="10372">
                        <c:v>3.3620821321885277E-2</c:v>
                      </c:pt>
                      <c:pt idx="10373">
                        <c:v>3.4440841354126381E-2</c:v>
                      </c:pt>
                      <c:pt idx="10374">
                        <c:v>3.2800801289644174E-2</c:v>
                      </c:pt>
                      <c:pt idx="10375">
                        <c:v>3.1980781257403071E-2</c:v>
                      </c:pt>
                      <c:pt idx="10376">
                        <c:v>3.2800801289644174E-2</c:v>
                      </c:pt>
                      <c:pt idx="10377">
                        <c:v>3.2800801289644174E-2</c:v>
                      </c:pt>
                      <c:pt idx="10378">
                        <c:v>3.1980781257403071E-2</c:v>
                      </c:pt>
                      <c:pt idx="10379">
                        <c:v>3.2800801289644174E-2</c:v>
                      </c:pt>
                      <c:pt idx="10380">
                        <c:v>3.3620821321885277E-2</c:v>
                      </c:pt>
                      <c:pt idx="10381">
                        <c:v>3.3620821321885277E-2</c:v>
                      </c:pt>
                      <c:pt idx="10382">
                        <c:v>3.2800801289644174E-2</c:v>
                      </c:pt>
                      <c:pt idx="10383">
                        <c:v>3.1160761225161964E-2</c:v>
                      </c:pt>
                      <c:pt idx="10384">
                        <c:v>3.1980781257403071E-2</c:v>
                      </c:pt>
                      <c:pt idx="10385">
                        <c:v>3.3620821321885277E-2</c:v>
                      </c:pt>
                      <c:pt idx="10386">
                        <c:v>3.1980781257403071E-2</c:v>
                      </c:pt>
                      <c:pt idx="10387">
                        <c:v>3.3620821321885277E-2</c:v>
                      </c:pt>
                      <c:pt idx="10388">
                        <c:v>3.3620821321885277E-2</c:v>
                      </c:pt>
                      <c:pt idx="10389">
                        <c:v>3.2800801289644174E-2</c:v>
                      </c:pt>
                      <c:pt idx="10390">
                        <c:v>3.2800801289644174E-2</c:v>
                      </c:pt>
                      <c:pt idx="10391">
                        <c:v>3.1160761225161964E-2</c:v>
                      </c:pt>
                      <c:pt idx="10392">
                        <c:v>3.0340741192920861E-2</c:v>
                      </c:pt>
                      <c:pt idx="10393">
                        <c:v>3.0340741192920861E-2</c:v>
                      </c:pt>
                      <c:pt idx="10394">
                        <c:v>3.1160761225161964E-2</c:v>
                      </c:pt>
                      <c:pt idx="10395">
                        <c:v>3.0340741192920861E-2</c:v>
                      </c:pt>
                      <c:pt idx="10396">
                        <c:v>3.2800801289644174E-2</c:v>
                      </c:pt>
                      <c:pt idx="10397">
                        <c:v>3.1160761225161964E-2</c:v>
                      </c:pt>
                      <c:pt idx="10398">
                        <c:v>3.1160761225161964E-2</c:v>
                      </c:pt>
                      <c:pt idx="10399">
                        <c:v>2.9520721160679754E-2</c:v>
                      </c:pt>
                      <c:pt idx="10400">
                        <c:v>3.0340741192920861E-2</c:v>
                      </c:pt>
                      <c:pt idx="10401">
                        <c:v>2.9520721160679754E-2</c:v>
                      </c:pt>
                      <c:pt idx="10402">
                        <c:v>2.9520721160679754E-2</c:v>
                      </c:pt>
                      <c:pt idx="10403">
                        <c:v>2.9520721160679754E-2</c:v>
                      </c:pt>
                      <c:pt idx="10404">
                        <c:v>2.8700701128438651E-2</c:v>
                      </c:pt>
                      <c:pt idx="10405">
                        <c:v>3.0340741192920861E-2</c:v>
                      </c:pt>
                      <c:pt idx="10406">
                        <c:v>2.7880681096197551E-2</c:v>
                      </c:pt>
                      <c:pt idx="10407">
                        <c:v>3.0340741192920861E-2</c:v>
                      </c:pt>
                      <c:pt idx="10408">
                        <c:v>2.9520721160679754E-2</c:v>
                      </c:pt>
                      <c:pt idx="10409">
                        <c:v>2.8700701128438651E-2</c:v>
                      </c:pt>
                      <c:pt idx="10410">
                        <c:v>3.1980781257403071E-2</c:v>
                      </c:pt>
                      <c:pt idx="10411">
                        <c:v>2.9520721160679754E-2</c:v>
                      </c:pt>
                      <c:pt idx="10412">
                        <c:v>2.8700701128438651E-2</c:v>
                      </c:pt>
                      <c:pt idx="10413">
                        <c:v>2.9520721160679754E-2</c:v>
                      </c:pt>
                      <c:pt idx="10414">
                        <c:v>2.9520721160679754E-2</c:v>
                      </c:pt>
                      <c:pt idx="10415">
                        <c:v>2.9520721160679754E-2</c:v>
                      </c:pt>
                      <c:pt idx="10416">
                        <c:v>2.9520721160679754E-2</c:v>
                      </c:pt>
                      <c:pt idx="10417">
                        <c:v>3.0340741192920861E-2</c:v>
                      </c:pt>
                      <c:pt idx="10418">
                        <c:v>3.1160761225161964E-2</c:v>
                      </c:pt>
                      <c:pt idx="10419">
                        <c:v>3.1980781257403071E-2</c:v>
                      </c:pt>
                      <c:pt idx="10420">
                        <c:v>3.0340741192920861E-2</c:v>
                      </c:pt>
                      <c:pt idx="10421">
                        <c:v>3.1160761225161964E-2</c:v>
                      </c:pt>
                      <c:pt idx="10422">
                        <c:v>3.0340741192920861E-2</c:v>
                      </c:pt>
                      <c:pt idx="10423">
                        <c:v>2.9520721160679754E-2</c:v>
                      </c:pt>
                      <c:pt idx="10424">
                        <c:v>2.9520721160679754E-2</c:v>
                      </c:pt>
                      <c:pt idx="10425">
                        <c:v>3.0340741192920861E-2</c:v>
                      </c:pt>
                      <c:pt idx="10426">
                        <c:v>2.9520721160679754E-2</c:v>
                      </c:pt>
                      <c:pt idx="10427">
                        <c:v>3.0340741192920861E-2</c:v>
                      </c:pt>
                      <c:pt idx="10428">
                        <c:v>2.9520721160679754E-2</c:v>
                      </c:pt>
                      <c:pt idx="10429">
                        <c:v>3.0340741192920861E-2</c:v>
                      </c:pt>
                      <c:pt idx="10430">
                        <c:v>3.1980781257403071E-2</c:v>
                      </c:pt>
                      <c:pt idx="10431">
                        <c:v>3.1980781257403071E-2</c:v>
                      </c:pt>
                      <c:pt idx="10432">
                        <c:v>3.1980781257403071E-2</c:v>
                      </c:pt>
                      <c:pt idx="10433">
                        <c:v>2.9520721160679754E-2</c:v>
                      </c:pt>
                      <c:pt idx="10434">
                        <c:v>2.9520721160679754E-2</c:v>
                      </c:pt>
                      <c:pt idx="10435">
                        <c:v>2.9520721160679754E-2</c:v>
                      </c:pt>
                      <c:pt idx="10436">
                        <c:v>2.9520721160679754E-2</c:v>
                      </c:pt>
                      <c:pt idx="10437">
                        <c:v>2.8700701128438651E-2</c:v>
                      </c:pt>
                      <c:pt idx="10438">
                        <c:v>2.9520721160679754E-2</c:v>
                      </c:pt>
                      <c:pt idx="10439">
                        <c:v>2.9520721160679754E-2</c:v>
                      </c:pt>
                      <c:pt idx="10440">
                        <c:v>2.7880681096197551E-2</c:v>
                      </c:pt>
                      <c:pt idx="10441">
                        <c:v>3.1980781257403071E-2</c:v>
                      </c:pt>
                      <c:pt idx="10442">
                        <c:v>2.9520721160679754E-2</c:v>
                      </c:pt>
                      <c:pt idx="10443">
                        <c:v>2.9520721160679754E-2</c:v>
                      </c:pt>
                      <c:pt idx="10444">
                        <c:v>2.9520721160679754E-2</c:v>
                      </c:pt>
                      <c:pt idx="10445">
                        <c:v>2.9520721160679754E-2</c:v>
                      </c:pt>
                      <c:pt idx="10446">
                        <c:v>2.8700701128438651E-2</c:v>
                      </c:pt>
                      <c:pt idx="10447">
                        <c:v>3.0340741192920861E-2</c:v>
                      </c:pt>
                      <c:pt idx="10448">
                        <c:v>3.0340741192920861E-2</c:v>
                      </c:pt>
                      <c:pt idx="10449">
                        <c:v>2.8700701128438651E-2</c:v>
                      </c:pt>
                      <c:pt idx="10450">
                        <c:v>2.9520721160679754E-2</c:v>
                      </c:pt>
                      <c:pt idx="10451">
                        <c:v>3.0340741192920861E-2</c:v>
                      </c:pt>
                      <c:pt idx="10452">
                        <c:v>2.9520721160679754E-2</c:v>
                      </c:pt>
                      <c:pt idx="10453">
                        <c:v>2.9520721160679754E-2</c:v>
                      </c:pt>
                      <c:pt idx="10454">
                        <c:v>2.8700701128438651E-2</c:v>
                      </c:pt>
                      <c:pt idx="10455">
                        <c:v>2.8700701128438651E-2</c:v>
                      </c:pt>
                      <c:pt idx="10456">
                        <c:v>2.7880681096197551E-2</c:v>
                      </c:pt>
                      <c:pt idx="10457">
                        <c:v>2.7880681096197551E-2</c:v>
                      </c:pt>
                      <c:pt idx="10458">
                        <c:v>2.7880681096197551E-2</c:v>
                      </c:pt>
                      <c:pt idx="10459">
                        <c:v>2.8700701128438651E-2</c:v>
                      </c:pt>
                      <c:pt idx="10460">
                        <c:v>2.8700701128438651E-2</c:v>
                      </c:pt>
                      <c:pt idx="10461">
                        <c:v>2.9520721160679754E-2</c:v>
                      </c:pt>
                      <c:pt idx="10462">
                        <c:v>2.7880681096197551E-2</c:v>
                      </c:pt>
                      <c:pt idx="10463">
                        <c:v>2.9520721160679754E-2</c:v>
                      </c:pt>
                      <c:pt idx="10464">
                        <c:v>2.7060661063956444E-2</c:v>
                      </c:pt>
                      <c:pt idx="10465">
                        <c:v>2.7880681096197551E-2</c:v>
                      </c:pt>
                      <c:pt idx="10466">
                        <c:v>2.7060661063956444E-2</c:v>
                      </c:pt>
                      <c:pt idx="10467">
                        <c:v>2.7060661063956444E-2</c:v>
                      </c:pt>
                      <c:pt idx="10468">
                        <c:v>2.7060661063956444E-2</c:v>
                      </c:pt>
                      <c:pt idx="10469">
                        <c:v>2.7880681096197551E-2</c:v>
                      </c:pt>
                      <c:pt idx="10470">
                        <c:v>2.7880681096197551E-2</c:v>
                      </c:pt>
                      <c:pt idx="10471">
                        <c:v>2.7880681096197551E-2</c:v>
                      </c:pt>
                      <c:pt idx="10472">
                        <c:v>2.8700701128438651E-2</c:v>
                      </c:pt>
                      <c:pt idx="10473">
                        <c:v>2.8700701128438651E-2</c:v>
                      </c:pt>
                      <c:pt idx="10474">
                        <c:v>2.7880681096197551E-2</c:v>
                      </c:pt>
                      <c:pt idx="10475">
                        <c:v>2.7880681096197551E-2</c:v>
                      </c:pt>
                      <c:pt idx="10476">
                        <c:v>2.7060661063956444E-2</c:v>
                      </c:pt>
                      <c:pt idx="10477">
                        <c:v>2.9520721160679754E-2</c:v>
                      </c:pt>
                      <c:pt idx="10478">
                        <c:v>2.7880681096197551E-2</c:v>
                      </c:pt>
                      <c:pt idx="10479">
                        <c:v>2.7060661063956444E-2</c:v>
                      </c:pt>
                      <c:pt idx="10480">
                        <c:v>2.8700701128438651E-2</c:v>
                      </c:pt>
                      <c:pt idx="10481">
                        <c:v>2.7880681096197551E-2</c:v>
                      </c:pt>
                      <c:pt idx="10482">
                        <c:v>2.8700701128438651E-2</c:v>
                      </c:pt>
                      <c:pt idx="10483">
                        <c:v>2.7880681096197551E-2</c:v>
                      </c:pt>
                      <c:pt idx="10484">
                        <c:v>2.7880681096197551E-2</c:v>
                      </c:pt>
                      <c:pt idx="10485">
                        <c:v>2.7060661063956444E-2</c:v>
                      </c:pt>
                      <c:pt idx="10486">
                        <c:v>2.7060661063956444E-2</c:v>
                      </c:pt>
                      <c:pt idx="10487">
                        <c:v>2.7880681096197551E-2</c:v>
                      </c:pt>
                      <c:pt idx="10488">
                        <c:v>2.6240641031715341E-2</c:v>
                      </c:pt>
                      <c:pt idx="10489">
                        <c:v>2.7880681096197551E-2</c:v>
                      </c:pt>
                      <c:pt idx="10490">
                        <c:v>2.7060661063956444E-2</c:v>
                      </c:pt>
                      <c:pt idx="10491">
                        <c:v>2.7060661063956444E-2</c:v>
                      </c:pt>
                      <c:pt idx="10492">
                        <c:v>2.7060661063956444E-2</c:v>
                      </c:pt>
                      <c:pt idx="10493">
                        <c:v>2.7880681096197551E-2</c:v>
                      </c:pt>
                      <c:pt idx="10494">
                        <c:v>2.7060661063956444E-2</c:v>
                      </c:pt>
                      <c:pt idx="10495">
                        <c:v>2.7880681096197551E-2</c:v>
                      </c:pt>
                      <c:pt idx="10496">
                        <c:v>2.7060661063956444E-2</c:v>
                      </c:pt>
                      <c:pt idx="10497">
                        <c:v>2.7060661063956444E-2</c:v>
                      </c:pt>
                      <c:pt idx="10498">
                        <c:v>2.7060661063956444E-2</c:v>
                      </c:pt>
                      <c:pt idx="10499">
                        <c:v>2.7880681096197551E-2</c:v>
                      </c:pt>
                      <c:pt idx="10500">
                        <c:v>2.7880681096197551E-2</c:v>
                      </c:pt>
                      <c:pt idx="10501">
                        <c:v>2.7060661063956444E-2</c:v>
                      </c:pt>
                      <c:pt idx="10502">
                        <c:v>2.7880681096197551E-2</c:v>
                      </c:pt>
                      <c:pt idx="10503">
                        <c:v>2.5420620999474234E-2</c:v>
                      </c:pt>
                      <c:pt idx="10504">
                        <c:v>2.7060661063956444E-2</c:v>
                      </c:pt>
                      <c:pt idx="10505">
                        <c:v>2.7060661063956444E-2</c:v>
                      </c:pt>
                      <c:pt idx="10506">
                        <c:v>2.7880681096197551E-2</c:v>
                      </c:pt>
                      <c:pt idx="10507">
                        <c:v>2.7060661063956444E-2</c:v>
                      </c:pt>
                      <c:pt idx="10508">
                        <c:v>2.6240641031715341E-2</c:v>
                      </c:pt>
                      <c:pt idx="10509">
                        <c:v>2.7880681096197551E-2</c:v>
                      </c:pt>
                      <c:pt idx="10510">
                        <c:v>2.7060661063956444E-2</c:v>
                      </c:pt>
                      <c:pt idx="10511">
                        <c:v>2.5420620999474234E-2</c:v>
                      </c:pt>
                      <c:pt idx="10512">
                        <c:v>2.6240641031715341E-2</c:v>
                      </c:pt>
                      <c:pt idx="10513">
                        <c:v>2.6240641031715341E-2</c:v>
                      </c:pt>
                      <c:pt idx="10514">
                        <c:v>2.4600600967233131E-2</c:v>
                      </c:pt>
                      <c:pt idx="10515">
                        <c:v>2.5420620999474234E-2</c:v>
                      </c:pt>
                      <c:pt idx="10516">
                        <c:v>2.5420620999474234E-2</c:v>
                      </c:pt>
                      <c:pt idx="10517">
                        <c:v>2.4600600967233131E-2</c:v>
                      </c:pt>
                      <c:pt idx="10518">
                        <c:v>2.6240641031715341E-2</c:v>
                      </c:pt>
                      <c:pt idx="10519">
                        <c:v>2.6240641031715341E-2</c:v>
                      </c:pt>
                      <c:pt idx="10520">
                        <c:v>2.5420620999474234E-2</c:v>
                      </c:pt>
                      <c:pt idx="10521">
                        <c:v>2.5420620999474234E-2</c:v>
                      </c:pt>
                      <c:pt idx="10522">
                        <c:v>2.5420620999474234E-2</c:v>
                      </c:pt>
                      <c:pt idx="10523">
                        <c:v>2.5420620999474234E-2</c:v>
                      </c:pt>
                      <c:pt idx="10524">
                        <c:v>2.5420620999474234E-2</c:v>
                      </c:pt>
                      <c:pt idx="10525">
                        <c:v>2.6240641031715341E-2</c:v>
                      </c:pt>
                      <c:pt idx="10526">
                        <c:v>2.4600600967233131E-2</c:v>
                      </c:pt>
                      <c:pt idx="10527">
                        <c:v>2.5420620999474234E-2</c:v>
                      </c:pt>
                      <c:pt idx="10528">
                        <c:v>2.5420620999474234E-2</c:v>
                      </c:pt>
                      <c:pt idx="10529">
                        <c:v>2.4600600967233131E-2</c:v>
                      </c:pt>
                      <c:pt idx="10530">
                        <c:v>2.5420620999474234E-2</c:v>
                      </c:pt>
                      <c:pt idx="10531">
                        <c:v>2.6240641031715341E-2</c:v>
                      </c:pt>
                      <c:pt idx="10532">
                        <c:v>2.4600600967233131E-2</c:v>
                      </c:pt>
                      <c:pt idx="10533">
                        <c:v>2.6240641031715341E-2</c:v>
                      </c:pt>
                      <c:pt idx="10534">
                        <c:v>2.6240641031715341E-2</c:v>
                      </c:pt>
                      <c:pt idx="10535">
                        <c:v>2.3780580934992024E-2</c:v>
                      </c:pt>
                      <c:pt idx="10536">
                        <c:v>2.4600600967233131E-2</c:v>
                      </c:pt>
                      <c:pt idx="10537">
                        <c:v>2.5420620999474234E-2</c:v>
                      </c:pt>
                      <c:pt idx="10538">
                        <c:v>2.5420620999474234E-2</c:v>
                      </c:pt>
                      <c:pt idx="10539">
                        <c:v>2.5420620999474234E-2</c:v>
                      </c:pt>
                      <c:pt idx="10540">
                        <c:v>2.5420620999474234E-2</c:v>
                      </c:pt>
                      <c:pt idx="10541">
                        <c:v>2.5420620999474234E-2</c:v>
                      </c:pt>
                      <c:pt idx="10542">
                        <c:v>2.4600600967233131E-2</c:v>
                      </c:pt>
                      <c:pt idx="10543">
                        <c:v>2.4600600967233131E-2</c:v>
                      </c:pt>
                      <c:pt idx="10544">
                        <c:v>2.5420620999474234E-2</c:v>
                      </c:pt>
                      <c:pt idx="10545">
                        <c:v>2.5420620999474234E-2</c:v>
                      </c:pt>
                      <c:pt idx="10546">
                        <c:v>2.4600600967233131E-2</c:v>
                      </c:pt>
                      <c:pt idx="10547">
                        <c:v>2.4600600967233131E-2</c:v>
                      </c:pt>
                      <c:pt idx="10548">
                        <c:v>2.5420620999474234E-2</c:v>
                      </c:pt>
                      <c:pt idx="10549">
                        <c:v>2.2960560902750924E-2</c:v>
                      </c:pt>
                      <c:pt idx="10550">
                        <c:v>2.5420620999474234E-2</c:v>
                      </c:pt>
                      <c:pt idx="10551">
                        <c:v>2.4600600967233131E-2</c:v>
                      </c:pt>
                      <c:pt idx="10552">
                        <c:v>2.4600600967233131E-2</c:v>
                      </c:pt>
                      <c:pt idx="10553">
                        <c:v>2.4600600967233131E-2</c:v>
                      </c:pt>
                      <c:pt idx="10554">
                        <c:v>2.5420620999474234E-2</c:v>
                      </c:pt>
                      <c:pt idx="10555">
                        <c:v>2.5420620999474234E-2</c:v>
                      </c:pt>
                      <c:pt idx="10556">
                        <c:v>2.6240641031715341E-2</c:v>
                      </c:pt>
                      <c:pt idx="10557">
                        <c:v>2.5420620999474234E-2</c:v>
                      </c:pt>
                      <c:pt idx="10558">
                        <c:v>2.5420620999474234E-2</c:v>
                      </c:pt>
                      <c:pt idx="10559">
                        <c:v>2.5420620999474234E-2</c:v>
                      </c:pt>
                      <c:pt idx="10560">
                        <c:v>2.4600600967233131E-2</c:v>
                      </c:pt>
                      <c:pt idx="10561">
                        <c:v>2.5420620999474234E-2</c:v>
                      </c:pt>
                      <c:pt idx="10562">
                        <c:v>2.4600600967233131E-2</c:v>
                      </c:pt>
                      <c:pt idx="10563">
                        <c:v>2.5420620999474234E-2</c:v>
                      </c:pt>
                      <c:pt idx="10564">
                        <c:v>2.5420620999474234E-2</c:v>
                      </c:pt>
                      <c:pt idx="10565">
                        <c:v>2.6240641031715341E-2</c:v>
                      </c:pt>
                      <c:pt idx="10566">
                        <c:v>2.4600600967233131E-2</c:v>
                      </c:pt>
                      <c:pt idx="10567">
                        <c:v>2.5420620999474234E-2</c:v>
                      </c:pt>
                      <c:pt idx="10568">
                        <c:v>2.5420620999474234E-2</c:v>
                      </c:pt>
                      <c:pt idx="10569">
                        <c:v>2.5420620999474234E-2</c:v>
                      </c:pt>
                      <c:pt idx="10570">
                        <c:v>2.4600600967233131E-2</c:v>
                      </c:pt>
                      <c:pt idx="10571">
                        <c:v>2.6240641031715341E-2</c:v>
                      </c:pt>
                      <c:pt idx="10572">
                        <c:v>2.5420620999474234E-2</c:v>
                      </c:pt>
                      <c:pt idx="10573">
                        <c:v>2.6240641031715341E-2</c:v>
                      </c:pt>
                      <c:pt idx="10574">
                        <c:v>2.4600600967233131E-2</c:v>
                      </c:pt>
                      <c:pt idx="10575">
                        <c:v>2.5420620999474234E-2</c:v>
                      </c:pt>
                      <c:pt idx="10576">
                        <c:v>2.5420620999474234E-2</c:v>
                      </c:pt>
                      <c:pt idx="10577">
                        <c:v>2.5420620999474234E-2</c:v>
                      </c:pt>
                      <c:pt idx="10578">
                        <c:v>2.4600600967233131E-2</c:v>
                      </c:pt>
                      <c:pt idx="10579">
                        <c:v>2.4600600967233131E-2</c:v>
                      </c:pt>
                      <c:pt idx="10580">
                        <c:v>2.4600600967233131E-2</c:v>
                      </c:pt>
                      <c:pt idx="10581">
                        <c:v>2.5420620999474234E-2</c:v>
                      </c:pt>
                      <c:pt idx="10582">
                        <c:v>2.4600600967233131E-2</c:v>
                      </c:pt>
                      <c:pt idx="10583">
                        <c:v>2.6240641031715341E-2</c:v>
                      </c:pt>
                      <c:pt idx="10584">
                        <c:v>2.5420620999474234E-2</c:v>
                      </c:pt>
                      <c:pt idx="10585">
                        <c:v>2.6240641031715341E-2</c:v>
                      </c:pt>
                      <c:pt idx="10586">
                        <c:v>2.5420620999474234E-2</c:v>
                      </c:pt>
                      <c:pt idx="10587">
                        <c:v>2.5420620999474234E-2</c:v>
                      </c:pt>
                      <c:pt idx="10588">
                        <c:v>2.5420620999474234E-2</c:v>
                      </c:pt>
                      <c:pt idx="10589">
                        <c:v>2.6240641031715341E-2</c:v>
                      </c:pt>
                      <c:pt idx="10590">
                        <c:v>2.4600600967233131E-2</c:v>
                      </c:pt>
                      <c:pt idx="10591">
                        <c:v>2.4600600967233131E-2</c:v>
                      </c:pt>
                      <c:pt idx="10592">
                        <c:v>2.4600600967233131E-2</c:v>
                      </c:pt>
                      <c:pt idx="10593">
                        <c:v>2.4600600967233131E-2</c:v>
                      </c:pt>
                      <c:pt idx="10594">
                        <c:v>2.4600600967233131E-2</c:v>
                      </c:pt>
                      <c:pt idx="10595">
                        <c:v>2.4600600967233131E-2</c:v>
                      </c:pt>
                      <c:pt idx="10596">
                        <c:v>2.5420620999474234E-2</c:v>
                      </c:pt>
                      <c:pt idx="10597">
                        <c:v>2.3780580934992024E-2</c:v>
                      </c:pt>
                      <c:pt idx="10598">
                        <c:v>2.4600600967233131E-2</c:v>
                      </c:pt>
                      <c:pt idx="10599">
                        <c:v>2.4600600967233131E-2</c:v>
                      </c:pt>
                      <c:pt idx="10600">
                        <c:v>2.5420620999474234E-2</c:v>
                      </c:pt>
                      <c:pt idx="10601">
                        <c:v>2.5420620999474234E-2</c:v>
                      </c:pt>
                      <c:pt idx="10602">
                        <c:v>2.3780580934992024E-2</c:v>
                      </c:pt>
                      <c:pt idx="10603">
                        <c:v>2.4600600967233131E-2</c:v>
                      </c:pt>
                      <c:pt idx="10604">
                        <c:v>2.5420620999474234E-2</c:v>
                      </c:pt>
                      <c:pt idx="10605">
                        <c:v>2.4600600967233131E-2</c:v>
                      </c:pt>
                      <c:pt idx="10606">
                        <c:v>2.5420620999474234E-2</c:v>
                      </c:pt>
                      <c:pt idx="10607">
                        <c:v>2.4600600967233131E-2</c:v>
                      </c:pt>
                      <c:pt idx="10608">
                        <c:v>2.4600600967233131E-2</c:v>
                      </c:pt>
                      <c:pt idx="10609">
                        <c:v>2.4600600967233131E-2</c:v>
                      </c:pt>
                      <c:pt idx="10610">
                        <c:v>2.3780580934992024E-2</c:v>
                      </c:pt>
                      <c:pt idx="10611">
                        <c:v>2.5420620999474234E-2</c:v>
                      </c:pt>
                      <c:pt idx="10612">
                        <c:v>2.3780580934992024E-2</c:v>
                      </c:pt>
                      <c:pt idx="10613">
                        <c:v>2.4600600967233131E-2</c:v>
                      </c:pt>
                      <c:pt idx="10614">
                        <c:v>2.4600600967233131E-2</c:v>
                      </c:pt>
                      <c:pt idx="10615">
                        <c:v>2.5420620999474234E-2</c:v>
                      </c:pt>
                      <c:pt idx="10616">
                        <c:v>2.5420620999474234E-2</c:v>
                      </c:pt>
                      <c:pt idx="10617">
                        <c:v>2.4600600967233131E-2</c:v>
                      </c:pt>
                      <c:pt idx="10618">
                        <c:v>2.5420620999474234E-2</c:v>
                      </c:pt>
                      <c:pt idx="10619">
                        <c:v>2.4600600967233131E-2</c:v>
                      </c:pt>
                      <c:pt idx="10620">
                        <c:v>2.5420620999474234E-2</c:v>
                      </c:pt>
                      <c:pt idx="10621">
                        <c:v>2.4600600967233131E-2</c:v>
                      </c:pt>
                      <c:pt idx="10622">
                        <c:v>2.4600600967233131E-2</c:v>
                      </c:pt>
                      <c:pt idx="10623">
                        <c:v>2.2960560902750924E-2</c:v>
                      </c:pt>
                      <c:pt idx="10624">
                        <c:v>2.3780580934992024E-2</c:v>
                      </c:pt>
                      <c:pt idx="10625">
                        <c:v>2.3780580934992024E-2</c:v>
                      </c:pt>
                      <c:pt idx="10626">
                        <c:v>2.5420620999474234E-2</c:v>
                      </c:pt>
                      <c:pt idx="10627">
                        <c:v>2.4600600967233131E-2</c:v>
                      </c:pt>
                      <c:pt idx="10628">
                        <c:v>2.3780580934992024E-2</c:v>
                      </c:pt>
                      <c:pt idx="10629">
                        <c:v>2.5420620999474234E-2</c:v>
                      </c:pt>
                      <c:pt idx="10630">
                        <c:v>2.3780580934992024E-2</c:v>
                      </c:pt>
                      <c:pt idx="10631">
                        <c:v>2.4600600967233131E-2</c:v>
                      </c:pt>
                      <c:pt idx="10632">
                        <c:v>2.4600600967233131E-2</c:v>
                      </c:pt>
                      <c:pt idx="10633">
                        <c:v>2.5420620999474234E-2</c:v>
                      </c:pt>
                      <c:pt idx="10634">
                        <c:v>5.1661262031189571E-2</c:v>
                      </c:pt>
                      <c:pt idx="10635">
                        <c:v>2.4600600967233131E-2</c:v>
                      </c:pt>
                      <c:pt idx="10636">
                        <c:v>2.4600600967233131E-2</c:v>
                      </c:pt>
                      <c:pt idx="10637">
                        <c:v>2.6240641031715341E-2</c:v>
                      </c:pt>
                      <c:pt idx="10638">
                        <c:v>2.5420620999474234E-2</c:v>
                      </c:pt>
                      <c:pt idx="10639">
                        <c:v>2.4600600967233131E-2</c:v>
                      </c:pt>
                      <c:pt idx="10640">
                        <c:v>2.5420620999474234E-2</c:v>
                      </c:pt>
                      <c:pt idx="10641">
                        <c:v>2.5420620999474234E-2</c:v>
                      </c:pt>
                      <c:pt idx="10642">
                        <c:v>2.3780580934992024E-2</c:v>
                      </c:pt>
                      <c:pt idx="10643">
                        <c:v>2.4600600967233131E-2</c:v>
                      </c:pt>
                      <c:pt idx="10644">
                        <c:v>2.5420620999474234E-2</c:v>
                      </c:pt>
                      <c:pt idx="10645">
                        <c:v>2.4600600967233131E-2</c:v>
                      </c:pt>
                      <c:pt idx="10646">
                        <c:v>2.5420620999474234E-2</c:v>
                      </c:pt>
                      <c:pt idx="10647">
                        <c:v>2.4600600967233131E-2</c:v>
                      </c:pt>
                      <c:pt idx="10648">
                        <c:v>2.5420620999474234E-2</c:v>
                      </c:pt>
                      <c:pt idx="10649">
                        <c:v>2.5420620999474234E-2</c:v>
                      </c:pt>
                      <c:pt idx="10650">
                        <c:v>2.5420620999474234E-2</c:v>
                      </c:pt>
                      <c:pt idx="10651">
                        <c:v>2.5420620999474234E-2</c:v>
                      </c:pt>
                      <c:pt idx="10652">
                        <c:v>2.4600600967233131E-2</c:v>
                      </c:pt>
                      <c:pt idx="10653">
                        <c:v>2.5420620999474234E-2</c:v>
                      </c:pt>
                      <c:pt idx="10654">
                        <c:v>2.5420620999474234E-2</c:v>
                      </c:pt>
                      <c:pt idx="10655">
                        <c:v>2.5420620999474234E-2</c:v>
                      </c:pt>
                      <c:pt idx="10656">
                        <c:v>2.4600600967233131E-2</c:v>
                      </c:pt>
                      <c:pt idx="10657">
                        <c:v>2.6240641031715341E-2</c:v>
                      </c:pt>
                      <c:pt idx="10658">
                        <c:v>2.7060661063956444E-2</c:v>
                      </c:pt>
                      <c:pt idx="10659">
                        <c:v>2.6240641031715341E-2</c:v>
                      </c:pt>
                      <c:pt idx="10660">
                        <c:v>2.4600600967233131E-2</c:v>
                      </c:pt>
                      <c:pt idx="10661">
                        <c:v>2.5420620999474234E-2</c:v>
                      </c:pt>
                      <c:pt idx="10662">
                        <c:v>2.7060661063956444E-2</c:v>
                      </c:pt>
                      <c:pt idx="10663">
                        <c:v>2.5420620999474234E-2</c:v>
                      </c:pt>
                      <c:pt idx="10664">
                        <c:v>2.6240641031715341E-2</c:v>
                      </c:pt>
                      <c:pt idx="10665">
                        <c:v>2.3780580934992024E-2</c:v>
                      </c:pt>
                      <c:pt idx="10666">
                        <c:v>2.4600600967233131E-2</c:v>
                      </c:pt>
                      <c:pt idx="10667">
                        <c:v>2.4600600967233131E-2</c:v>
                      </c:pt>
                      <c:pt idx="10668">
                        <c:v>2.5420620999474234E-2</c:v>
                      </c:pt>
                      <c:pt idx="10669">
                        <c:v>2.6240641031715341E-2</c:v>
                      </c:pt>
                      <c:pt idx="10670">
                        <c:v>2.5420620999474234E-2</c:v>
                      </c:pt>
                      <c:pt idx="10671">
                        <c:v>2.5420620999474234E-2</c:v>
                      </c:pt>
                      <c:pt idx="10672">
                        <c:v>2.6240641031715341E-2</c:v>
                      </c:pt>
                      <c:pt idx="10673">
                        <c:v>2.4600600967233131E-2</c:v>
                      </c:pt>
                      <c:pt idx="10674">
                        <c:v>2.4600600967233131E-2</c:v>
                      </c:pt>
                      <c:pt idx="10675">
                        <c:v>2.5420620999474234E-2</c:v>
                      </c:pt>
                      <c:pt idx="10676">
                        <c:v>2.6240641031715341E-2</c:v>
                      </c:pt>
                      <c:pt idx="10677">
                        <c:v>2.5420620999474234E-2</c:v>
                      </c:pt>
                      <c:pt idx="10678">
                        <c:v>2.6240641031715341E-2</c:v>
                      </c:pt>
                      <c:pt idx="10679">
                        <c:v>2.5420620999474234E-2</c:v>
                      </c:pt>
                      <c:pt idx="10680">
                        <c:v>2.6240641031715341E-2</c:v>
                      </c:pt>
                      <c:pt idx="10681">
                        <c:v>2.5420620999474234E-2</c:v>
                      </c:pt>
                      <c:pt idx="10682">
                        <c:v>2.5420620999474234E-2</c:v>
                      </c:pt>
                      <c:pt idx="10683">
                        <c:v>2.4600600967233131E-2</c:v>
                      </c:pt>
                      <c:pt idx="10684">
                        <c:v>2.5420620999474234E-2</c:v>
                      </c:pt>
                      <c:pt idx="10685">
                        <c:v>2.4600600967233131E-2</c:v>
                      </c:pt>
                      <c:pt idx="10686">
                        <c:v>2.4600600967233131E-2</c:v>
                      </c:pt>
                      <c:pt idx="10687">
                        <c:v>2.4600600967233131E-2</c:v>
                      </c:pt>
                      <c:pt idx="10688">
                        <c:v>2.5420620999474234E-2</c:v>
                      </c:pt>
                      <c:pt idx="10689">
                        <c:v>2.5420620999474234E-2</c:v>
                      </c:pt>
                      <c:pt idx="10690">
                        <c:v>2.4600600967233131E-2</c:v>
                      </c:pt>
                      <c:pt idx="10691">
                        <c:v>2.4600600967233131E-2</c:v>
                      </c:pt>
                      <c:pt idx="10692">
                        <c:v>2.4600600967233131E-2</c:v>
                      </c:pt>
                      <c:pt idx="10693">
                        <c:v>2.4600600967233131E-2</c:v>
                      </c:pt>
                      <c:pt idx="10694">
                        <c:v>2.4600600967233131E-2</c:v>
                      </c:pt>
                      <c:pt idx="10695">
                        <c:v>2.3780580934992024E-2</c:v>
                      </c:pt>
                      <c:pt idx="10696">
                        <c:v>2.5420620999474234E-2</c:v>
                      </c:pt>
                      <c:pt idx="10697">
                        <c:v>2.5420620999474234E-2</c:v>
                      </c:pt>
                      <c:pt idx="10698">
                        <c:v>2.4600600967233131E-2</c:v>
                      </c:pt>
                      <c:pt idx="10699">
                        <c:v>2.4600600967233131E-2</c:v>
                      </c:pt>
                      <c:pt idx="10700">
                        <c:v>2.5420620999474234E-2</c:v>
                      </c:pt>
                      <c:pt idx="10701">
                        <c:v>2.7060661063956444E-2</c:v>
                      </c:pt>
                      <c:pt idx="10702">
                        <c:v>2.3780580934992024E-2</c:v>
                      </c:pt>
                      <c:pt idx="10703">
                        <c:v>2.5420620999474234E-2</c:v>
                      </c:pt>
                      <c:pt idx="10704">
                        <c:v>2.6240641031715341E-2</c:v>
                      </c:pt>
                      <c:pt idx="10705">
                        <c:v>2.7060661063956444E-2</c:v>
                      </c:pt>
                      <c:pt idx="10706">
                        <c:v>2.4600600967233131E-2</c:v>
                      </c:pt>
                      <c:pt idx="10707">
                        <c:v>2.5420620999474234E-2</c:v>
                      </c:pt>
                      <c:pt idx="10708">
                        <c:v>2.5420620999474234E-2</c:v>
                      </c:pt>
                      <c:pt idx="10709">
                        <c:v>2.5420620999474234E-2</c:v>
                      </c:pt>
                      <c:pt idx="10710">
                        <c:v>2.6240641031715341E-2</c:v>
                      </c:pt>
                      <c:pt idx="10711">
                        <c:v>2.7060661063956444E-2</c:v>
                      </c:pt>
                      <c:pt idx="10712">
                        <c:v>2.7060661063956444E-2</c:v>
                      </c:pt>
                      <c:pt idx="10713">
                        <c:v>2.7060661063956444E-2</c:v>
                      </c:pt>
                      <c:pt idx="10714">
                        <c:v>2.7060661063956444E-2</c:v>
                      </c:pt>
                      <c:pt idx="10715">
                        <c:v>2.7060661063956444E-2</c:v>
                      </c:pt>
                      <c:pt idx="10716">
                        <c:v>2.6240641031715341E-2</c:v>
                      </c:pt>
                      <c:pt idx="10717">
                        <c:v>2.7880681096197551E-2</c:v>
                      </c:pt>
                      <c:pt idx="10718">
                        <c:v>2.7060661063956444E-2</c:v>
                      </c:pt>
                      <c:pt idx="10719">
                        <c:v>2.5420620999474234E-2</c:v>
                      </c:pt>
                      <c:pt idx="10720">
                        <c:v>2.6240641031715341E-2</c:v>
                      </c:pt>
                      <c:pt idx="10721">
                        <c:v>2.6240641031715341E-2</c:v>
                      </c:pt>
                      <c:pt idx="10722">
                        <c:v>2.7880681096197551E-2</c:v>
                      </c:pt>
                      <c:pt idx="10723">
                        <c:v>2.5420620999474234E-2</c:v>
                      </c:pt>
                      <c:pt idx="10724">
                        <c:v>2.6240641031715341E-2</c:v>
                      </c:pt>
                      <c:pt idx="10725">
                        <c:v>2.5420620999474234E-2</c:v>
                      </c:pt>
                      <c:pt idx="10726">
                        <c:v>2.5420620999474234E-2</c:v>
                      </c:pt>
                      <c:pt idx="10727">
                        <c:v>2.5420620999474234E-2</c:v>
                      </c:pt>
                      <c:pt idx="10728">
                        <c:v>2.6240641031715341E-2</c:v>
                      </c:pt>
                      <c:pt idx="10729">
                        <c:v>2.5420620999474234E-2</c:v>
                      </c:pt>
                      <c:pt idx="10730">
                        <c:v>2.7060661063956444E-2</c:v>
                      </c:pt>
                      <c:pt idx="10731">
                        <c:v>2.7060661063956444E-2</c:v>
                      </c:pt>
                      <c:pt idx="10732">
                        <c:v>2.7060661063956444E-2</c:v>
                      </c:pt>
                      <c:pt idx="10733">
                        <c:v>2.6240641031715341E-2</c:v>
                      </c:pt>
                      <c:pt idx="10734">
                        <c:v>2.7880681096197551E-2</c:v>
                      </c:pt>
                      <c:pt idx="10735">
                        <c:v>2.5420620999474234E-2</c:v>
                      </c:pt>
                      <c:pt idx="10736">
                        <c:v>2.5420620999474234E-2</c:v>
                      </c:pt>
                      <c:pt idx="10737">
                        <c:v>2.7060661063956444E-2</c:v>
                      </c:pt>
                      <c:pt idx="10738">
                        <c:v>2.7060661063956444E-2</c:v>
                      </c:pt>
                      <c:pt idx="10739">
                        <c:v>2.7060661063956444E-2</c:v>
                      </c:pt>
                      <c:pt idx="10740">
                        <c:v>2.7060661063956444E-2</c:v>
                      </c:pt>
                      <c:pt idx="10741">
                        <c:v>2.6240641031715341E-2</c:v>
                      </c:pt>
                      <c:pt idx="10742">
                        <c:v>2.5420620999474234E-2</c:v>
                      </c:pt>
                      <c:pt idx="10743">
                        <c:v>2.6240641031715341E-2</c:v>
                      </c:pt>
                      <c:pt idx="10744">
                        <c:v>2.6240641031715341E-2</c:v>
                      </c:pt>
                      <c:pt idx="10745">
                        <c:v>2.5420620999474234E-2</c:v>
                      </c:pt>
                      <c:pt idx="10746">
                        <c:v>2.7060661063956444E-2</c:v>
                      </c:pt>
                      <c:pt idx="10747">
                        <c:v>2.8700701128438651E-2</c:v>
                      </c:pt>
                      <c:pt idx="10748">
                        <c:v>2.7880681096197551E-2</c:v>
                      </c:pt>
                      <c:pt idx="10749">
                        <c:v>2.7060661063956444E-2</c:v>
                      </c:pt>
                      <c:pt idx="10750">
                        <c:v>2.7880681096197551E-2</c:v>
                      </c:pt>
                      <c:pt idx="10751">
                        <c:v>2.7880681096197551E-2</c:v>
                      </c:pt>
                      <c:pt idx="10752">
                        <c:v>2.7880681096197551E-2</c:v>
                      </c:pt>
                      <c:pt idx="10753">
                        <c:v>2.7880681096197551E-2</c:v>
                      </c:pt>
                      <c:pt idx="10754">
                        <c:v>2.7060661063956444E-2</c:v>
                      </c:pt>
                      <c:pt idx="10755">
                        <c:v>2.5420620999474234E-2</c:v>
                      </c:pt>
                      <c:pt idx="10756">
                        <c:v>2.6240641031715341E-2</c:v>
                      </c:pt>
                      <c:pt idx="10757">
                        <c:v>2.5420620999474234E-2</c:v>
                      </c:pt>
                      <c:pt idx="10758">
                        <c:v>2.7060661063956444E-2</c:v>
                      </c:pt>
                      <c:pt idx="10759">
                        <c:v>2.7880681096197551E-2</c:v>
                      </c:pt>
                      <c:pt idx="10760">
                        <c:v>2.7060661063956444E-2</c:v>
                      </c:pt>
                      <c:pt idx="10761">
                        <c:v>2.7880681096197551E-2</c:v>
                      </c:pt>
                      <c:pt idx="10762">
                        <c:v>2.7060661063956444E-2</c:v>
                      </c:pt>
                      <c:pt idx="10763">
                        <c:v>2.7060661063956444E-2</c:v>
                      </c:pt>
                      <c:pt idx="10764">
                        <c:v>2.7060661063956444E-2</c:v>
                      </c:pt>
                      <c:pt idx="10765">
                        <c:v>2.5420620999474234E-2</c:v>
                      </c:pt>
                      <c:pt idx="10766">
                        <c:v>2.7060661063956444E-2</c:v>
                      </c:pt>
                      <c:pt idx="10767">
                        <c:v>2.7060661063956444E-2</c:v>
                      </c:pt>
                      <c:pt idx="10768">
                        <c:v>2.7060661063956444E-2</c:v>
                      </c:pt>
                      <c:pt idx="10769">
                        <c:v>2.8700701128438651E-2</c:v>
                      </c:pt>
                      <c:pt idx="10770">
                        <c:v>2.9520721160679754E-2</c:v>
                      </c:pt>
                      <c:pt idx="10771">
                        <c:v>2.7880681096197551E-2</c:v>
                      </c:pt>
                      <c:pt idx="10772">
                        <c:v>2.7880681096197551E-2</c:v>
                      </c:pt>
                      <c:pt idx="10773">
                        <c:v>2.7880681096197551E-2</c:v>
                      </c:pt>
                      <c:pt idx="10774">
                        <c:v>2.7880681096197551E-2</c:v>
                      </c:pt>
                      <c:pt idx="10775">
                        <c:v>2.7060661063956444E-2</c:v>
                      </c:pt>
                      <c:pt idx="10776">
                        <c:v>2.7060661063956444E-2</c:v>
                      </c:pt>
                      <c:pt idx="10777">
                        <c:v>2.7060661063956444E-2</c:v>
                      </c:pt>
                      <c:pt idx="10778">
                        <c:v>2.7060661063956444E-2</c:v>
                      </c:pt>
                      <c:pt idx="10779">
                        <c:v>2.7880681096197551E-2</c:v>
                      </c:pt>
                      <c:pt idx="10780">
                        <c:v>2.7880681096197551E-2</c:v>
                      </c:pt>
                      <c:pt idx="10781">
                        <c:v>2.7880681096197551E-2</c:v>
                      </c:pt>
                      <c:pt idx="10782">
                        <c:v>2.7060661063956444E-2</c:v>
                      </c:pt>
                      <c:pt idx="10783">
                        <c:v>2.7060661063956444E-2</c:v>
                      </c:pt>
                      <c:pt idx="10784">
                        <c:v>2.7880681096197551E-2</c:v>
                      </c:pt>
                      <c:pt idx="10785">
                        <c:v>2.6240641031715341E-2</c:v>
                      </c:pt>
                      <c:pt idx="10786">
                        <c:v>2.7060661063956444E-2</c:v>
                      </c:pt>
                      <c:pt idx="10787">
                        <c:v>2.7060661063956444E-2</c:v>
                      </c:pt>
                      <c:pt idx="10788">
                        <c:v>2.7880681096197551E-2</c:v>
                      </c:pt>
                      <c:pt idx="10789">
                        <c:v>2.5420620999474234E-2</c:v>
                      </c:pt>
                      <c:pt idx="10790">
                        <c:v>2.7880681096197551E-2</c:v>
                      </c:pt>
                      <c:pt idx="10791">
                        <c:v>2.7880681096197551E-2</c:v>
                      </c:pt>
                      <c:pt idx="10792">
                        <c:v>2.6240641031715341E-2</c:v>
                      </c:pt>
                      <c:pt idx="10793">
                        <c:v>2.9520721160679754E-2</c:v>
                      </c:pt>
                      <c:pt idx="10794">
                        <c:v>2.6240641031715341E-2</c:v>
                      </c:pt>
                      <c:pt idx="10795">
                        <c:v>2.7880681096197551E-2</c:v>
                      </c:pt>
                      <c:pt idx="10796">
                        <c:v>2.8700701128438651E-2</c:v>
                      </c:pt>
                      <c:pt idx="10797">
                        <c:v>2.9520721160679754E-2</c:v>
                      </c:pt>
                      <c:pt idx="10798">
                        <c:v>2.7880681096197551E-2</c:v>
                      </c:pt>
                      <c:pt idx="10799">
                        <c:v>2.7880681096197551E-2</c:v>
                      </c:pt>
                      <c:pt idx="10800">
                        <c:v>2.7880681096197551E-2</c:v>
                      </c:pt>
                      <c:pt idx="10801">
                        <c:v>2.7880681096197551E-2</c:v>
                      </c:pt>
                      <c:pt idx="10802">
                        <c:v>2.7880681096197551E-2</c:v>
                      </c:pt>
                      <c:pt idx="10803">
                        <c:v>2.7880681096197551E-2</c:v>
                      </c:pt>
                      <c:pt idx="10804">
                        <c:v>2.7880681096197551E-2</c:v>
                      </c:pt>
                      <c:pt idx="10805">
                        <c:v>2.7060661063956444E-2</c:v>
                      </c:pt>
                      <c:pt idx="10806">
                        <c:v>2.7060661063956444E-2</c:v>
                      </c:pt>
                      <c:pt idx="10807">
                        <c:v>2.6240641031715341E-2</c:v>
                      </c:pt>
                      <c:pt idx="10808">
                        <c:v>2.7880681096197551E-2</c:v>
                      </c:pt>
                      <c:pt idx="10809">
                        <c:v>2.7880681096197551E-2</c:v>
                      </c:pt>
                      <c:pt idx="10810">
                        <c:v>2.5420620999474234E-2</c:v>
                      </c:pt>
                      <c:pt idx="10811">
                        <c:v>2.7880681096197551E-2</c:v>
                      </c:pt>
                      <c:pt idx="10812">
                        <c:v>2.7060661063956444E-2</c:v>
                      </c:pt>
                      <c:pt idx="10813">
                        <c:v>2.8700701128438651E-2</c:v>
                      </c:pt>
                      <c:pt idx="10814">
                        <c:v>2.7060661063956444E-2</c:v>
                      </c:pt>
                      <c:pt idx="10815">
                        <c:v>2.6240641031715341E-2</c:v>
                      </c:pt>
                      <c:pt idx="10816">
                        <c:v>2.5420620999474234E-2</c:v>
                      </c:pt>
                      <c:pt idx="10817">
                        <c:v>2.7060661063956444E-2</c:v>
                      </c:pt>
                      <c:pt idx="10818">
                        <c:v>2.6240641031715341E-2</c:v>
                      </c:pt>
                      <c:pt idx="10819">
                        <c:v>2.7060661063956444E-2</c:v>
                      </c:pt>
                      <c:pt idx="10820">
                        <c:v>2.7060661063956444E-2</c:v>
                      </c:pt>
                      <c:pt idx="10821">
                        <c:v>2.7880681096197551E-2</c:v>
                      </c:pt>
                      <c:pt idx="10822">
                        <c:v>2.7060661063956444E-2</c:v>
                      </c:pt>
                      <c:pt idx="10823">
                        <c:v>2.7060661063956444E-2</c:v>
                      </c:pt>
                      <c:pt idx="10824">
                        <c:v>2.7060661063956444E-2</c:v>
                      </c:pt>
                      <c:pt idx="10825">
                        <c:v>2.6240641031715341E-2</c:v>
                      </c:pt>
                      <c:pt idx="10826">
                        <c:v>2.7060661063956444E-2</c:v>
                      </c:pt>
                      <c:pt idx="10827">
                        <c:v>2.5420620999474234E-2</c:v>
                      </c:pt>
                      <c:pt idx="10828">
                        <c:v>2.7060661063956444E-2</c:v>
                      </c:pt>
                      <c:pt idx="10829">
                        <c:v>2.5420620999474234E-2</c:v>
                      </c:pt>
                      <c:pt idx="10830">
                        <c:v>2.7060661063956444E-2</c:v>
                      </c:pt>
                      <c:pt idx="10831">
                        <c:v>2.7060661063956444E-2</c:v>
                      </c:pt>
                      <c:pt idx="10832">
                        <c:v>2.6240641031715341E-2</c:v>
                      </c:pt>
                      <c:pt idx="10833">
                        <c:v>2.7060661063956444E-2</c:v>
                      </c:pt>
                      <c:pt idx="10834">
                        <c:v>2.6240641031715341E-2</c:v>
                      </c:pt>
                      <c:pt idx="10835">
                        <c:v>2.7060661063956444E-2</c:v>
                      </c:pt>
                      <c:pt idx="10836">
                        <c:v>2.7060661063956444E-2</c:v>
                      </c:pt>
                      <c:pt idx="10837">
                        <c:v>2.5420620999474234E-2</c:v>
                      </c:pt>
                      <c:pt idx="10838">
                        <c:v>2.7880681096197551E-2</c:v>
                      </c:pt>
                      <c:pt idx="10839">
                        <c:v>2.7880681096197551E-2</c:v>
                      </c:pt>
                      <c:pt idx="10840">
                        <c:v>2.7880681096197551E-2</c:v>
                      </c:pt>
                      <c:pt idx="10841">
                        <c:v>2.7060661063956444E-2</c:v>
                      </c:pt>
                      <c:pt idx="10842">
                        <c:v>2.7060661063956444E-2</c:v>
                      </c:pt>
                      <c:pt idx="10843">
                        <c:v>2.7880681096197551E-2</c:v>
                      </c:pt>
                      <c:pt idx="10844">
                        <c:v>2.7060661063956444E-2</c:v>
                      </c:pt>
                      <c:pt idx="10845">
                        <c:v>2.7880681096197551E-2</c:v>
                      </c:pt>
                      <c:pt idx="10846">
                        <c:v>2.7060661063956444E-2</c:v>
                      </c:pt>
                      <c:pt idx="10847">
                        <c:v>2.9520721160679754E-2</c:v>
                      </c:pt>
                      <c:pt idx="10848">
                        <c:v>2.5420620999474234E-2</c:v>
                      </c:pt>
                      <c:pt idx="10849">
                        <c:v>2.5420620999474234E-2</c:v>
                      </c:pt>
                      <c:pt idx="10850">
                        <c:v>2.6240641031715341E-2</c:v>
                      </c:pt>
                      <c:pt idx="10851">
                        <c:v>2.6240641031715341E-2</c:v>
                      </c:pt>
                      <c:pt idx="10852">
                        <c:v>2.7880681096197551E-2</c:v>
                      </c:pt>
                      <c:pt idx="10853">
                        <c:v>2.5420620999474234E-2</c:v>
                      </c:pt>
                      <c:pt idx="10854">
                        <c:v>2.7060661063956444E-2</c:v>
                      </c:pt>
                      <c:pt idx="10855">
                        <c:v>2.7880681096197551E-2</c:v>
                      </c:pt>
                      <c:pt idx="10856">
                        <c:v>2.7060661063956444E-2</c:v>
                      </c:pt>
                      <c:pt idx="10857">
                        <c:v>2.6240641031715341E-2</c:v>
                      </c:pt>
                      <c:pt idx="10858">
                        <c:v>2.6240641031715341E-2</c:v>
                      </c:pt>
                      <c:pt idx="10859">
                        <c:v>2.4600600967233131E-2</c:v>
                      </c:pt>
                      <c:pt idx="10860">
                        <c:v>2.5420620999474234E-2</c:v>
                      </c:pt>
                      <c:pt idx="10861">
                        <c:v>2.8700701128438651E-2</c:v>
                      </c:pt>
                      <c:pt idx="10862">
                        <c:v>2.7880681096197551E-2</c:v>
                      </c:pt>
                      <c:pt idx="10863">
                        <c:v>2.7880681096197551E-2</c:v>
                      </c:pt>
                      <c:pt idx="10864">
                        <c:v>2.7060661063956444E-2</c:v>
                      </c:pt>
                      <c:pt idx="10865">
                        <c:v>2.7060661063956444E-2</c:v>
                      </c:pt>
                      <c:pt idx="10866">
                        <c:v>2.7060661063956444E-2</c:v>
                      </c:pt>
                      <c:pt idx="10867">
                        <c:v>2.7060661063956444E-2</c:v>
                      </c:pt>
                      <c:pt idx="10868">
                        <c:v>2.5420620999474234E-2</c:v>
                      </c:pt>
                      <c:pt idx="10869">
                        <c:v>2.5420620999474234E-2</c:v>
                      </c:pt>
                      <c:pt idx="10870">
                        <c:v>2.7060661063956444E-2</c:v>
                      </c:pt>
                      <c:pt idx="10871">
                        <c:v>2.7060661063956444E-2</c:v>
                      </c:pt>
                      <c:pt idx="10872">
                        <c:v>2.7060661063956444E-2</c:v>
                      </c:pt>
                      <c:pt idx="10873">
                        <c:v>2.5420620999474234E-2</c:v>
                      </c:pt>
                      <c:pt idx="10874">
                        <c:v>2.7060661063956444E-2</c:v>
                      </c:pt>
                      <c:pt idx="10875">
                        <c:v>2.7060661063956444E-2</c:v>
                      </c:pt>
                      <c:pt idx="10876">
                        <c:v>2.7060661063956444E-2</c:v>
                      </c:pt>
                      <c:pt idx="10877">
                        <c:v>2.7880681096197551E-2</c:v>
                      </c:pt>
                      <c:pt idx="10878">
                        <c:v>2.6240641031715341E-2</c:v>
                      </c:pt>
                      <c:pt idx="10879">
                        <c:v>2.6240641031715341E-2</c:v>
                      </c:pt>
                      <c:pt idx="10880">
                        <c:v>2.5420620999474234E-2</c:v>
                      </c:pt>
                      <c:pt idx="10881">
                        <c:v>2.6240641031715341E-2</c:v>
                      </c:pt>
                      <c:pt idx="10882">
                        <c:v>2.5420620999474234E-2</c:v>
                      </c:pt>
                      <c:pt idx="10883">
                        <c:v>2.7060661063956444E-2</c:v>
                      </c:pt>
                      <c:pt idx="10884">
                        <c:v>2.6240641031715341E-2</c:v>
                      </c:pt>
                      <c:pt idx="10885">
                        <c:v>2.7060661063956444E-2</c:v>
                      </c:pt>
                      <c:pt idx="10886">
                        <c:v>2.5420620999474234E-2</c:v>
                      </c:pt>
                      <c:pt idx="10887">
                        <c:v>2.7060661063956444E-2</c:v>
                      </c:pt>
                      <c:pt idx="10888">
                        <c:v>2.5420620999474234E-2</c:v>
                      </c:pt>
                      <c:pt idx="10889">
                        <c:v>2.7060661063956444E-2</c:v>
                      </c:pt>
                      <c:pt idx="10890">
                        <c:v>2.7880681096197551E-2</c:v>
                      </c:pt>
                      <c:pt idx="10891">
                        <c:v>2.7060661063956444E-2</c:v>
                      </c:pt>
                      <c:pt idx="10892">
                        <c:v>2.5420620999474234E-2</c:v>
                      </c:pt>
                      <c:pt idx="10893">
                        <c:v>2.5420620999474234E-2</c:v>
                      </c:pt>
                      <c:pt idx="10894">
                        <c:v>2.4600600967233131E-2</c:v>
                      </c:pt>
                      <c:pt idx="10895">
                        <c:v>2.5420620999474234E-2</c:v>
                      </c:pt>
                      <c:pt idx="10896">
                        <c:v>2.7060661063956444E-2</c:v>
                      </c:pt>
                      <c:pt idx="10897">
                        <c:v>2.5420620999474234E-2</c:v>
                      </c:pt>
                      <c:pt idx="10898">
                        <c:v>2.5420620999474234E-2</c:v>
                      </c:pt>
                      <c:pt idx="10899">
                        <c:v>2.6240641031715341E-2</c:v>
                      </c:pt>
                      <c:pt idx="10900">
                        <c:v>2.3780580934992024E-2</c:v>
                      </c:pt>
                      <c:pt idx="10901">
                        <c:v>2.7060661063956444E-2</c:v>
                      </c:pt>
                      <c:pt idx="10902">
                        <c:v>2.7060661063956444E-2</c:v>
                      </c:pt>
                      <c:pt idx="10903">
                        <c:v>2.7880681096197551E-2</c:v>
                      </c:pt>
                      <c:pt idx="10904">
                        <c:v>2.5420620999474234E-2</c:v>
                      </c:pt>
                      <c:pt idx="10905">
                        <c:v>2.7060661063956444E-2</c:v>
                      </c:pt>
                      <c:pt idx="10906">
                        <c:v>2.7060661063956444E-2</c:v>
                      </c:pt>
                      <c:pt idx="10907">
                        <c:v>2.5420620999474234E-2</c:v>
                      </c:pt>
                      <c:pt idx="10908">
                        <c:v>2.7060661063956444E-2</c:v>
                      </c:pt>
                      <c:pt idx="10909">
                        <c:v>2.7880681096197551E-2</c:v>
                      </c:pt>
                      <c:pt idx="10910">
                        <c:v>2.7060661063956444E-2</c:v>
                      </c:pt>
                      <c:pt idx="10911">
                        <c:v>2.4600600967233131E-2</c:v>
                      </c:pt>
                      <c:pt idx="10912">
                        <c:v>2.6240641031715341E-2</c:v>
                      </c:pt>
                      <c:pt idx="10913">
                        <c:v>2.5420620999474234E-2</c:v>
                      </c:pt>
                      <c:pt idx="10914">
                        <c:v>2.6240641031715341E-2</c:v>
                      </c:pt>
                      <c:pt idx="10915">
                        <c:v>2.6240641031715341E-2</c:v>
                      </c:pt>
                      <c:pt idx="10916">
                        <c:v>2.7060661063956444E-2</c:v>
                      </c:pt>
                      <c:pt idx="10917">
                        <c:v>2.5420620999474234E-2</c:v>
                      </c:pt>
                      <c:pt idx="10918">
                        <c:v>2.4600600967233131E-2</c:v>
                      </c:pt>
                      <c:pt idx="10919">
                        <c:v>2.4600600967233131E-2</c:v>
                      </c:pt>
                      <c:pt idx="10920">
                        <c:v>2.4600600967233131E-2</c:v>
                      </c:pt>
                      <c:pt idx="10921">
                        <c:v>2.6240641031715341E-2</c:v>
                      </c:pt>
                      <c:pt idx="10922">
                        <c:v>2.7060661063956444E-2</c:v>
                      </c:pt>
                      <c:pt idx="10923">
                        <c:v>2.5420620999474234E-2</c:v>
                      </c:pt>
                      <c:pt idx="10924">
                        <c:v>2.5420620999474234E-2</c:v>
                      </c:pt>
                      <c:pt idx="10925">
                        <c:v>2.6240641031715341E-2</c:v>
                      </c:pt>
                      <c:pt idx="10926">
                        <c:v>2.5420620999474234E-2</c:v>
                      </c:pt>
                      <c:pt idx="10927">
                        <c:v>2.6240641031715341E-2</c:v>
                      </c:pt>
                      <c:pt idx="10928">
                        <c:v>2.5420620999474234E-2</c:v>
                      </c:pt>
                      <c:pt idx="10929">
                        <c:v>2.5420620999474234E-2</c:v>
                      </c:pt>
                      <c:pt idx="10930">
                        <c:v>2.5420620999474234E-2</c:v>
                      </c:pt>
                      <c:pt idx="10931">
                        <c:v>2.7060661063956444E-2</c:v>
                      </c:pt>
                      <c:pt idx="10932">
                        <c:v>2.5420620999474234E-2</c:v>
                      </c:pt>
                      <c:pt idx="10933">
                        <c:v>2.7880681096197551E-2</c:v>
                      </c:pt>
                      <c:pt idx="10934">
                        <c:v>2.5420620999474234E-2</c:v>
                      </c:pt>
                      <c:pt idx="10935">
                        <c:v>2.7060661063956444E-2</c:v>
                      </c:pt>
                      <c:pt idx="10936">
                        <c:v>2.4600600967233131E-2</c:v>
                      </c:pt>
                      <c:pt idx="10937">
                        <c:v>2.7060661063956444E-2</c:v>
                      </c:pt>
                      <c:pt idx="10938">
                        <c:v>2.6240641031715341E-2</c:v>
                      </c:pt>
                      <c:pt idx="10939">
                        <c:v>2.5420620999474234E-2</c:v>
                      </c:pt>
                      <c:pt idx="10940">
                        <c:v>2.4600600967233131E-2</c:v>
                      </c:pt>
                      <c:pt idx="10941">
                        <c:v>2.4600600967233131E-2</c:v>
                      </c:pt>
                      <c:pt idx="10942">
                        <c:v>2.6240641031715341E-2</c:v>
                      </c:pt>
                      <c:pt idx="10943">
                        <c:v>2.6240641031715341E-2</c:v>
                      </c:pt>
                      <c:pt idx="10944">
                        <c:v>2.7060661063956444E-2</c:v>
                      </c:pt>
                      <c:pt idx="10945">
                        <c:v>2.5420620999474234E-2</c:v>
                      </c:pt>
                      <c:pt idx="10946">
                        <c:v>2.6240641031715341E-2</c:v>
                      </c:pt>
                      <c:pt idx="10947">
                        <c:v>2.5420620999474234E-2</c:v>
                      </c:pt>
                      <c:pt idx="10948">
                        <c:v>2.6240641031715341E-2</c:v>
                      </c:pt>
                      <c:pt idx="10949">
                        <c:v>2.7060661063956444E-2</c:v>
                      </c:pt>
                      <c:pt idx="10950">
                        <c:v>2.4600600967233131E-2</c:v>
                      </c:pt>
                      <c:pt idx="10951">
                        <c:v>2.5420620999474234E-2</c:v>
                      </c:pt>
                      <c:pt idx="10952">
                        <c:v>2.5420620999474234E-2</c:v>
                      </c:pt>
                      <c:pt idx="10953">
                        <c:v>2.5420620999474234E-2</c:v>
                      </c:pt>
                      <c:pt idx="10954">
                        <c:v>2.6240641031715341E-2</c:v>
                      </c:pt>
                      <c:pt idx="10955">
                        <c:v>2.5420620999474234E-2</c:v>
                      </c:pt>
                      <c:pt idx="10956">
                        <c:v>2.7060661063956444E-2</c:v>
                      </c:pt>
                      <c:pt idx="10957">
                        <c:v>2.6240641031715341E-2</c:v>
                      </c:pt>
                      <c:pt idx="10958">
                        <c:v>2.5420620999474234E-2</c:v>
                      </c:pt>
                      <c:pt idx="10959">
                        <c:v>2.7060661063956444E-2</c:v>
                      </c:pt>
                      <c:pt idx="10960">
                        <c:v>2.7060661063956444E-2</c:v>
                      </c:pt>
                      <c:pt idx="10961">
                        <c:v>2.7060661063956444E-2</c:v>
                      </c:pt>
                      <c:pt idx="10962">
                        <c:v>2.5420620999474234E-2</c:v>
                      </c:pt>
                      <c:pt idx="10963">
                        <c:v>2.7060661063956444E-2</c:v>
                      </c:pt>
                      <c:pt idx="10964">
                        <c:v>2.7060661063956444E-2</c:v>
                      </c:pt>
                      <c:pt idx="10965">
                        <c:v>2.4600600967233131E-2</c:v>
                      </c:pt>
                      <c:pt idx="10966">
                        <c:v>2.4600600967233131E-2</c:v>
                      </c:pt>
                      <c:pt idx="10967">
                        <c:v>2.4600600967233131E-2</c:v>
                      </c:pt>
                      <c:pt idx="10968">
                        <c:v>2.6240641031715341E-2</c:v>
                      </c:pt>
                      <c:pt idx="10969">
                        <c:v>2.6240641031715341E-2</c:v>
                      </c:pt>
                      <c:pt idx="10970">
                        <c:v>2.6240641031715341E-2</c:v>
                      </c:pt>
                      <c:pt idx="10971">
                        <c:v>2.5420620999474234E-2</c:v>
                      </c:pt>
                      <c:pt idx="10972">
                        <c:v>2.7880681096197551E-2</c:v>
                      </c:pt>
                      <c:pt idx="10973">
                        <c:v>2.5420620999474234E-2</c:v>
                      </c:pt>
                      <c:pt idx="10974">
                        <c:v>2.7060661063956444E-2</c:v>
                      </c:pt>
                      <c:pt idx="10975">
                        <c:v>2.7060661063956444E-2</c:v>
                      </c:pt>
                      <c:pt idx="10976">
                        <c:v>2.5420620999474234E-2</c:v>
                      </c:pt>
                      <c:pt idx="10977">
                        <c:v>2.7060661063956444E-2</c:v>
                      </c:pt>
                      <c:pt idx="10978">
                        <c:v>2.6240641031715341E-2</c:v>
                      </c:pt>
                      <c:pt idx="10979">
                        <c:v>2.4600600967233131E-2</c:v>
                      </c:pt>
                      <c:pt idx="10980">
                        <c:v>2.5420620999474234E-2</c:v>
                      </c:pt>
                      <c:pt idx="10981">
                        <c:v>2.5420620999474234E-2</c:v>
                      </c:pt>
                      <c:pt idx="10982">
                        <c:v>2.7060661063956444E-2</c:v>
                      </c:pt>
                      <c:pt idx="10983">
                        <c:v>2.6240641031715341E-2</c:v>
                      </c:pt>
                      <c:pt idx="10984">
                        <c:v>2.9520721160679754E-2</c:v>
                      </c:pt>
                      <c:pt idx="10985">
                        <c:v>2.7880681096197551E-2</c:v>
                      </c:pt>
                      <c:pt idx="10986">
                        <c:v>2.7060661063956444E-2</c:v>
                      </c:pt>
                      <c:pt idx="10987">
                        <c:v>2.5420620999474234E-2</c:v>
                      </c:pt>
                      <c:pt idx="10988">
                        <c:v>2.6240641031715341E-2</c:v>
                      </c:pt>
                      <c:pt idx="10989">
                        <c:v>2.7060661063956444E-2</c:v>
                      </c:pt>
                      <c:pt idx="10990">
                        <c:v>2.5420620999474234E-2</c:v>
                      </c:pt>
                      <c:pt idx="10991">
                        <c:v>2.7060661063956444E-2</c:v>
                      </c:pt>
                      <c:pt idx="10992">
                        <c:v>2.5420620999474234E-2</c:v>
                      </c:pt>
                      <c:pt idx="10993">
                        <c:v>2.6240641031715341E-2</c:v>
                      </c:pt>
                      <c:pt idx="10994">
                        <c:v>2.7060661063956444E-2</c:v>
                      </c:pt>
                      <c:pt idx="10995">
                        <c:v>2.5420620999474234E-2</c:v>
                      </c:pt>
                      <c:pt idx="10996">
                        <c:v>2.6240641031715341E-2</c:v>
                      </c:pt>
                      <c:pt idx="10997">
                        <c:v>2.6240641031715341E-2</c:v>
                      </c:pt>
                      <c:pt idx="10998">
                        <c:v>2.7880681096197551E-2</c:v>
                      </c:pt>
                      <c:pt idx="10999">
                        <c:v>2.6240641031715341E-2</c:v>
                      </c:pt>
                      <c:pt idx="11000">
                        <c:v>2.6240641031715341E-2</c:v>
                      </c:pt>
                      <c:pt idx="11001">
                        <c:v>2.6240641031715341E-2</c:v>
                      </c:pt>
                      <c:pt idx="11002">
                        <c:v>2.7060661063956444E-2</c:v>
                      </c:pt>
                      <c:pt idx="11003">
                        <c:v>2.7060661063956444E-2</c:v>
                      </c:pt>
                      <c:pt idx="11004">
                        <c:v>2.5420620999474234E-2</c:v>
                      </c:pt>
                      <c:pt idx="11005">
                        <c:v>2.6240641031715341E-2</c:v>
                      </c:pt>
                      <c:pt idx="11006">
                        <c:v>2.6240641031715341E-2</c:v>
                      </c:pt>
                      <c:pt idx="11007">
                        <c:v>2.5420620999474234E-2</c:v>
                      </c:pt>
                      <c:pt idx="11008">
                        <c:v>2.7060661063956444E-2</c:v>
                      </c:pt>
                      <c:pt idx="11009">
                        <c:v>2.7060661063956444E-2</c:v>
                      </c:pt>
                      <c:pt idx="11010">
                        <c:v>2.7880681096197551E-2</c:v>
                      </c:pt>
                      <c:pt idx="11011">
                        <c:v>2.6240641031715341E-2</c:v>
                      </c:pt>
                      <c:pt idx="11012">
                        <c:v>2.8700701128438651E-2</c:v>
                      </c:pt>
                      <c:pt idx="11013">
                        <c:v>2.6240641031715341E-2</c:v>
                      </c:pt>
                      <c:pt idx="11014">
                        <c:v>2.6240641031715341E-2</c:v>
                      </c:pt>
                      <c:pt idx="11015">
                        <c:v>2.7060661063956444E-2</c:v>
                      </c:pt>
                      <c:pt idx="11016">
                        <c:v>2.5420620999474234E-2</c:v>
                      </c:pt>
                      <c:pt idx="11017">
                        <c:v>2.6240641031715341E-2</c:v>
                      </c:pt>
                      <c:pt idx="11018">
                        <c:v>2.7060661063956444E-2</c:v>
                      </c:pt>
                      <c:pt idx="11019">
                        <c:v>2.7060661063956444E-2</c:v>
                      </c:pt>
                      <c:pt idx="11020">
                        <c:v>2.6240641031715341E-2</c:v>
                      </c:pt>
                      <c:pt idx="11021">
                        <c:v>2.7060661063956444E-2</c:v>
                      </c:pt>
                      <c:pt idx="11022">
                        <c:v>2.7880681096197551E-2</c:v>
                      </c:pt>
                      <c:pt idx="11023">
                        <c:v>2.7060661063956444E-2</c:v>
                      </c:pt>
                      <c:pt idx="11024">
                        <c:v>2.7060661063956444E-2</c:v>
                      </c:pt>
                      <c:pt idx="11025">
                        <c:v>2.7880681096197551E-2</c:v>
                      </c:pt>
                      <c:pt idx="11026">
                        <c:v>2.6240641031715341E-2</c:v>
                      </c:pt>
                      <c:pt idx="11027">
                        <c:v>2.5420620999474234E-2</c:v>
                      </c:pt>
                      <c:pt idx="11028">
                        <c:v>2.5420620999474234E-2</c:v>
                      </c:pt>
                      <c:pt idx="11029">
                        <c:v>2.5420620999474234E-2</c:v>
                      </c:pt>
                      <c:pt idx="11030">
                        <c:v>2.4600600967233131E-2</c:v>
                      </c:pt>
                      <c:pt idx="11031">
                        <c:v>2.5420620999474234E-2</c:v>
                      </c:pt>
                      <c:pt idx="11032">
                        <c:v>2.5420620999474234E-2</c:v>
                      </c:pt>
                      <c:pt idx="11033">
                        <c:v>2.6240641031715341E-2</c:v>
                      </c:pt>
                      <c:pt idx="11034">
                        <c:v>2.6240641031715341E-2</c:v>
                      </c:pt>
                      <c:pt idx="11035">
                        <c:v>2.5420620999474234E-2</c:v>
                      </c:pt>
                      <c:pt idx="11036">
                        <c:v>2.7060661063956444E-2</c:v>
                      </c:pt>
                      <c:pt idx="11037">
                        <c:v>2.7060661063956444E-2</c:v>
                      </c:pt>
                      <c:pt idx="11038">
                        <c:v>2.7060661063956444E-2</c:v>
                      </c:pt>
                      <c:pt idx="11039">
                        <c:v>2.7880681096197551E-2</c:v>
                      </c:pt>
                      <c:pt idx="11040">
                        <c:v>2.5420620999474234E-2</c:v>
                      </c:pt>
                      <c:pt idx="11041">
                        <c:v>2.7880681096197551E-2</c:v>
                      </c:pt>
                      <c:pt idx="11042">
                        <c:v>2.7060661063956444E-2</c:v>
                      </c:pt>
                      <c:pt idx="11043">
                        <c:v>2.5420620999474234E-2</c:v>
                      </c:pt>
                      <c:pt idx="11044">
                        <c:v>2.7060661063956444E-2</c:v>
                      </c:pt>
                      <c:pt idx="11045">
                        <c:v>2.7880681096197551E-2</c:v>
                      </c:pt>
                      <c:pt idx="11046">
                        <c:v>2.7060661063956444E-2</c:v>
                      </c:pt>
                      <c:pt idx="11047">
                        <c:v>2.7060661063956444E-2</c:v>
                      </c:pt>
                      <c:pt idx="11048">
                        <c:v>2.7060661063956444E-2</c:v>
                      </c:pt>
                      <c:pt idx="11049">
                        <c:v>2.7060661063956444E-2</c:v>
                      </c:pt>
                      <c:pt idx="11050">
                        <c:v>2.7060661063956444E-2</c:v>
                      </c:pt>
                      <c:pt idx="11051">
                        <c:v>2.6240641031715341E-2</c:v>
                      </c:pt>
                      <c:pt idx="11052">
                        <c:v>2.7060661063956444E-2</c:v>
                      </c:pt>
                      <c:pt idx="11053">
                        <c:v>2.5420620999474234E-2</c:v>
                      </c:pt>
                      <c:pt idx="11054">
                        <c:v>2.5420620999474234E-2</c:v>
                      </c:pt>
                      <c:pt idx="11055">
                        <c:v>2.5420620999474234E-2</c:v>
                      </c:pt>
                      <c:pt idx="11056">
                        <c:v>2.5420620999474234E-2</c:v>
                      </c:pt>
                      <c:pt idx="11057">
                        <c:v>2.7880681096197551E-2</c:v>
                      </c:pt>
                      <c:pt idx="11058">
                        <c:v>2.7880681096197551E-2</c:v>
                      </c:pt>
                      <c:pt idx="11059">
                        <c:v>2.7880681096197551E-2</c:v>
                      </c:pt>
                      <c:pt idx="11060">
                        <c:v>2.7880681096197551E-2</c:v>
                      </c:pt>
                      <c:pt idx="11061">
                        <c:v>2.7060661063956444E-2</c:v>
                      </c:pt>
                      <c:pt idx="11062">
                        <c:v>2.7060661063956444E-2</c:v>
                      </c:pt>
                      <c:pt idx="11063">
                        <c:v>2.7880681096197551E-2</c:v>
                      </c:pt>
                      <c:pt idx="11064">
                        <c:v>2.5420620999474234E-2</c:v>
                      </c:pt>
                      <c:pt idx="11065">
                        <c:v>2.7060661063956444E-2</c:v>
                      </c:pt>
                      <c:pt idx="11066">
                        <c:v>2.7880681096197551E-2</c:v>
                      </c:pt>
                      <c:pt idx="11067">
                        <c:v>2.7060661063956444E-2</c:v>
                      </c:pt>
                      <c:pt idx="11068">
                        <c:v>2.7060661063956444E-2</c:v>
                      </c:pt>
                      <c:pt idx="11069">
                        <c:v>2.7060661063956444E-2</c:v>
                      </c:pt>
                      <c:pt idx="11070">
                        <c:v>2.6240641031715341E-2</c:v>
                      </c:pt>
                      <c:pt idx="11071">
                        <c:v>2.7060661063956444E-2</c:v>
                      </c:pt>
                      <c:pt idx="11072">
                        <c:v>2.7060661063956444E-2</c:v>
                      </c:pt>
                      <c:pt idx="11073">
                        <c:v>2.7060661063956444E-2</c:v>
                      </c:pt>
                      <c:pt idx="11074">
                        <c:v>2.6240641031715341E-2</c:v>
                      </c:pt>
                      <c:pt idx="11075">
                        <c:v>2.7880681096197551E-2</c:v>
                      </c:pt>
                      <c:pt idx="11076">
                        <c:v>2.7060661063956444E-2</c:v>
                      </c:pt>
                      <c:pt idx="11077">
                        <c:v>2.7880681096197551E-2</c:v>
                      </c:pt>
                      <c:pt idx="11078">
                        <c:v>2.7060661063956444E-2</c:v>
                      </c:pt>
                      <c:pt idx="11079">
                        <c:v>2.7060661063956444E-2</c:v>
                      </c:pt>
                      <c:pt idx="11080">
                        <c:v>2.7880681096197551E-2</c:v>
                      </c:pt>
                      <c:pt idx="11081">
                        <c:v>2.7060661063956444E-2</c:v>
                      </c:pt>
                      <c:pt idx="11082">
                        <c:v>2.7880681096197551E-2</c:v>
                      </c:pt>
                      <c:pt idx="11083">
                        <c:v>2.7880681096197551E-2</c:v>
                      </c:pt>
                      <c:pt idx="11084">
                        <c:v>2.7880681096197551E-2</c:v>
                      </c:pt>
                      <c:pt idx="11085">
                        <c:v>2.7880681096197551E-2</c:v>
                      </c:pt>
                      <c:pt idx="11086">
                        <c:v>2.7880681096197551E-2</c:v>
                      </c:pt>
                      <c:pt idx="11087">
                        <c:v>2.7060661063956444E-2</c:v>
                      </c:pt>
                      <c:pt idx="11088">
                        <c:v>2.8700701128438651E-2</c:v>
                      </c:pt>
                      <c:pt idx="11089">
                        <c:v>2.7880681096197551E-2</c:v>
                      </c:pt>
                      <c:pt idx="11090">
                        <c:v>2.7060661063956444E-2</c:v>
                      </c:pt>
                      <c:pt idx="11091">
                        <c:v>2.7880681096197551E-2</c:v>
                      </c:pt>
                      <c:pt idx="11092">
                        <c:v>2.7060661063956444E-2</c:v>
                      </c:pt>
                      <c:pt idx="11093">
                        <c:v>2.9520721160679754E-2</c:v>
                      </c:pt>
                      <c:pt idx="11094">
                        <c:v>2.7880681096197551E-2</c:v>
                      </c:pt>
                      <c:pt idx="11095">
                        <c:v>2.7060661063956444E-2</c:v>
                      </c:pt>
                      <c:pt idx="11096">
                        <c:v>2.9520721160679754E-2</c:v>
                      </c:pt>
                      <c:pt idx="11097">
                        <c:v>2.7880681096197551E-2</c:v>
                      </c:pt>
                      <c:pt idx="11098">
                        <c:v>2.7880681096197551E-2</c:v>
                      </c:pt>
                      <c:pt idx="11099">
                        <c:v>2.6240641031715341E-2</c:v>
                      </c:pt>
                      <c:pt idx="11100">
                        <c:v>2.8700701128438651E-2</c:v>
                      </c:pt>
                      <c:pt idx="11101">
                        <c:v>2.9520721160679754E-2</c:v>
                      </c:pt>
                      <c:pt idx="11102">
                        <c:v>2.7880681096197551E-2</c:v>
                      </c:pt>
                      <c:pt idx="11103">
                        <c:v>2.9520721160679754E-2</c:v>
                      </c:pt>
                      <c:pt idx="11104">
                        <c:v>2.7880681096197551E-2</c:v>
                      </c:pt>
                      <c:pt idx="11105">
                        <c:v>2.7880681096197551E-2</c:v>
                      </c:pt>
                      <c:pt idx="11106">
                        <c:v>2.9520721160679754E-2</c:v>
                      </c:pt>
                      <c:pt idx="11107">
                        <c:v>2.7880681096197551E-2</c:v>
                      </c:pt>
                      <c:pt idx="11108">
                        <c:v>2.7880681096197551E-2</c:v>
                      </c:pt>
                      <c:pt idx="11109">
                        <c:v>3.0340741192920861E-2</c:v>
                      </c:pt>
                      <c:pt idx="11110">
                        <c:v>2.8700701128438651E-2</c:v>
                      </c:pt>
                      <c:pt idx="11111">
                        <c:v>2.7880681096197551E-2</c:v>
                      </c:pt>
                      <c:pt idx="11112">
                        <c:v>2.9520721160679754E-2</c:v>
                      </c:pt>
                      <c:pt idx="11113">
                        <c:v>2.9520721160679754E-2</c:v>
                      </c:pt>
                      <c:pt idx="11114">
                        <c:v>2.9520721160679754E-2</c:v>
                      </c:pt>
                      <c:pt idx="11115">
                        <c:v>3.0340741192920861E-2</c:v>
                      </c:pt>
                      <c:pt idx="11116">
                        <c:v>2.9520721160679754E-2</c:v>
                      </c:pt>
                      <c:pt idx="11117">
                        <c:v>2.9520721160679754E-2</c:v>
                      </c:pt>
                      <c:pt idx="11118">
                        <c:v>2.9520721160679754E-2</c:v>
                      </c:pt>
                      <c:pt idx="11119">
                        <c:v>2.9520721160679754E-2</c:v>
                      </c:pt>
                      <c:pt idx="11120">
                        <c:v>2.7880681096197551E-2</c:v>
                      </c:pt>
                      <c:pt idx="11121">
                        <c:v>2.9520721160679754E-2</c:v>
                      </c:pt>
                      <c:pt idx="11122">
                        <c:v>2.9520721160679754E-2</c:v>
                      </c:pt>
                      <c:pt idx="11123">
                        <c:v>3.0340741192920861E-2</c:v>
                      </c:pt>
                      <c:pt idx="11124">
                        <c:v>3.1160761225161964E-2</c:v>
                      </c:pt>
                      <c:pt idx="11125">
                        <c:v>3.0340741192920861E-2</c:v>
                      </c:pt>
                      <c:pt idx="11126">
                        <c:v>3.1980781257403071E-2</c:v>
                      </c:pt>
                      <c:pt idx="11127">
                        <c:v>3.0340741192920861E-2</c:v>
                      </c:pt>
                      <c:pt idx="11128">
                        <c:v>3.1980781257403071E-2</c:v>
                      </c:pt>
                      <c:pt idx="11129">
                        <c:v>3.1160761225161964E-2</c:v>
                      </c:pt>
                      <c:pt idx="11130">
                        <c:v>3.0340741192920861E-2</c:v>
                      </c:pt>
                      <c:pt idx="11131">
                        <c:v>2.9520721160679754E-2</c:v>
                      </c:pt>
                      <c:pt idx="11132">
                        <c:v>3.0340741192920861E-2</c:v>
                      </c:pt>
                      <c:pt idx="11133">
                        <c:v>3.0340741192920861E-2</c:v>
                      </c:pt>
                      <c:pt idx="11134">
                        <c:v>3.1980781257403071E-2</c:v>
                      </c:pt>
                      <c:pt idx="11135">
                        <c:v>3.0340741192920861E-2</c:v>
                      </c:pt>
                      <c:pt idx="11136">
                        <c:v>3.1980781257403071E-2</c:v>
                      </c:pt>
                      <c:pt idx="11137">
                        <c:v>3.0340741192920861E-2</c:v>
                      </c:pt>
                      <c:pt idx="11138">
                        <c:v>3.0340741192920861E-2</c:v>
                      </c:pt>
                      <c:pt idx="11139">
                        <c:v>2.9520721160679754E-2</c:v>
                      </c:pt>
                      <c:pt idx="11140">
                        <c:v>3.0340741192920861E-2</c:v>
                      </c:pt>
                      <c:pt idx="11141">
                        <c:v>3.1160761225161964E-2</c:v>
                      </c:pt>
                      <c:pt idx="11142">
                        <c:v>2.9520721160679754E-2</c:v>
                      </c:pt>
                      <c:pt idx="11143">
                        <c:v>2.9520721160679754E-2</c:v>
                      </c:pt>
                      <c:pt idx="11144">
                        <c:v>3.0340741192920861E-2</c:v>
                      </c:pt>
                      <c:pt idx="11145">
                        <c:v>3.1160761225161964E-2</c:v>
                      </c:pt>
                      <c:pt idx="11146">
                        <c:v>2.9520721160679754E-2</c:v>
                      </c:pt>
                      <c:pt idx="11147">
                        <c:v>2.9520721160679754E-2</c:v>
                      </c:pt>
                      <c:pt idx="11148">
                        <c:v>3.0340741192920861E-2</c:v>
                      </c:pt>
                      <c:pt idx="11149">
                        <c:v>3.1980781257403071E-2</c:v>
                      </c:pt>
                      <c:pt idx="11150">
                        <c:v>3.0340741192920861E-2</c:v>
                      </c:pt>
                      <c:pt idx="11151">
                        <c:v>3.1160761225161964E-2</c:v>
                      </c:pt>
                      <c:pt idx="11152">
                        <c:v>3.1980781257403071E-2</c:v>
                      </c:pt>
                      <c:pt idx="11153">
                        <c:v>3.0340741192920861E-2</c:v>
                      </c:pt>
                      <c:pt idx="11154">
                        <c:v>3.1160761225161964E-2</c:v>
                      </c:pt>
                      <c:pt idx="11155">
                        <c:v>3.1160761225161964E-2</c:v>
                      </c:pt>
                      <c:pt idx="11156">
                        <c:v>3.1160761225161964E-2</c:v>
                      </c:pt>
                      <c:pt idx="11157">
                        <c:v>3.0340741192920861E-2</c:v>
                      </c:pt>
                      <c:pt idx="11158">
                        <c:v>2.9520721160679754E-2</c:v>
                      </c:pt>
                      <c:pt idx="11159">
                        <c:v>3.0340741192920861E-2</c:v>
                      </c:pt>
                      <c:pt idx="11160">
                        <c:v>3.0340741192920861E-2</c:v>
                      </c:pt>
                      <c:pt idx="11161">
                        <c:v>2.9520721160679754E-2</c:v>
                      </c:pt>
                      <c:pt idx="11162">
                        <c:v>3.0340741192920861E-2</c:v>
                      </c:pt>
                      <c:pt idx="11163">
                        <c:v>3.0340741192920861E-2</c:v>
                      </c:pt>
                      <c:pt idx="11164">
                        <c:v>3.1160761225161964E-2</c:v>
                      </c:pt>
                      <c:pt idx="11165">
                        <c:v>3.0340741192920861E-2</c:v>
                      </c:pt>
                      <c:pt idx="11166">
                        <c:v>3.0340741192920861E-2</c:v>
                      </c:pt>
                      <c:pt idx="11167">
                        <c:v>2.9520721160679754E-2</c:v>
                      </c:pt>
                      <c:pt idx="11168">
                        <c:v>3.0340741192920861E-2</c:v>
                      </c:pt>
                      <c:pt idx="11169">
                        <c:v>3.0340741192920861E-2</c:v>
                      </c:pt>
                      <c:pt idx="11170">
                        <c:v>2.9520721160679754E-2</c:v>
                      </c:pt>
                      <c:pt idx="11171">
                        <c:v>3.0340741192920861E-2</c:v>
                      </c:pt>
                      <c:pt idx="11172">
                        <c:v>3.1160761225161964E-2</c:v>
                      </c:pt>
                      <c:pt idx="11173">
                        <c:v>2.9520721160679754E-2</c:v>
                      </c:pt>
                      <c:pt idx="11174">
                        <c:v>3.0340741192920861E-2</c:v>
                      </c:pt>
                      <c:pt idx="11175">
                        <c:v>3.1980781257403071E-2</c:v>
                      </c:pt>
                      <c:pt idx="11176">
                        <c:v>3.1980781257403071E-2</c:v>
                      </c:pt>
                      <c:pt idx="11177">
                        <c:v>3.0340741192920861E-2</c:v>
                      </c:pt>
                      <c:pt idx="11178">
                        <c:v>3.1980781257403071E-2</c:v>
                      </c:pt>
                      <c:pt idx="11179">
                        <c:v>3.0340741192920861E-2</c:v>
                      </c:pt>
                      <c:pt idx="11180">
                        <c:v>3.1980781257403071E-2</c:v>
                      </c:pt>
                      <c:pt idx="11181">
                        <c:v>3.1980781257403071E-2</c:v>
                      </c:pt>
                      <c:pt idx="11182">
                        <c:v>3.0340741192920861E-2</c:v>
                      </c:pt>
                      <c:pt idx="11183">
                        <c:v>3.0340741192920861E-2</c:v>
                      </c:pt>
                      <c:pt idx="11184">
                        <c:v>3.1980781257403071E-2</c:v>
                      </c:pt>
                      <c:pt idx="11185">
                        <c:v>3.1160761225161964E-2</c:v>
                      </c:pt>
                      <c:pt idx="11186">
                        <c:v>3.1160761225161964E-2</c:v>
                      </c:pt>
                      <c:pt idx="11187">
                        <c:v>3.2800801289644174E-2</c:v>
                      </c:pt>
                      <c:pt idx="11188">
                        <c:v>3.0340741192920861E-2</c:v>
                      </c:pt>
                      <c:pt idx="11189">
                        <c:v>3.0340741192920861E-2</c:v>
                      </c:pt>
                      <c:pt idx="11190">
                        <c:v>3.1980781257403071E-2</c:v>
                      </c:pt>
                      <c:pt idx="11191">
                        <c:v>2.9520721160679754E-2</c:v>
                      </c:pt>
                      <c:pt idx="11192">
                        <c:v>3.1980781257403071E-2</c:v>
                      </c:pt>
                      <c:pt idx="11193">
                        <c:v>3.0340741192920861E-2</c:v>
                      </c:pt>
                      <c:pt idx="11194">
                        <c:v>3.1160761225161964E-2</c:v>
                      </c:pt>
                      <c:pt idx="11195">
                        <c:v>3.1160761225161964E-2</c:v>
                      </c:pt>
                      <c:pt idx="11196">
                        <c:v>2.9520721160679754E-2</c:v>
                      </c:pt>
                      <c:pt idx="11197">
                        <c:v>3.0340741192920861E-2</c:v>
                      </c:pt>
                      <c:pt idx="11198">
                        <c:v>2.9520721160679754E-2</c:v>
                      </c:pt>
                      <c:pt idx="11199">
                        <c:v>3.0340741192920861E-2</c:v>
                      </c:pt>
                      <c:pt idx="11200">
                        <c:v>3.0340741192920861E-2</c:v>
                      </c:pt>
                      <c:pt idx="11201">
                        <c:v>2.9520721160679754E-2</c:v>
                      </c:pt>
                      <c:pt idx="11202">
                        <c:v>3.1160761225161964E-2</c:v>
                      </c:pt>
                      <c:pt idx="11203">
                        <c:v>3.0340741192920861E-2</c:v>
                      </c:pt>
                      <c:pt idx="11204">
                        <c:v>3.1980781257403071E-2</c:v>
                      </c:pt>
                      <c:pt idx="11205">
                        <c:v>2.9520721160679754E-2</c:v>
                      </c:pt>
                      <c:pt idx="11206">
                        <c:v>2.9520721160679754E-2</c:v>
                      </c:pt>
                      <c:pt idx="11207">
                        <c:v>2.9520721160679754E-2</c:v>
                      </c:pt>
                      <c:pt idx="11208">
                        <c:v>2.9520721160679754E-2</c:v>
                      </c:pt>
                      <c:pt idx="11209">
                        <c:v>3.0340741192920861E-2</c:v>
                      </c:pt>
                      <c:pt idx="11210">
                        <c:v>3.0340741192920861E-2</c:v>
                      </c:pt>
                      <c:pt idx="11211">
                        <c:v>3.0340741192920861E-2</c:v>
                      </c:pt>
                      <c:pt idx="11212">
                        <c:v>2.9520721160679754E-2</c:v>
                      </c:pt>
                      <c:pt idx="11213">
                        <c:v>2.9520721160679754E-2</c:v>
                      </c:pt>
                      <c:pt idx="11214">
                        <c:v>2.9520721160679754E-2</c:v>
                      </c:pt>
                      <c:pt idx="11215">
                        <c:v>3.0340741192920861E-2</c:v>
                      </c:pt>
                      <c:pt idx="11216">
                        <c:v>2.9520721160679754E-2</c:v>
                      </c:pt>
                      <c:pt idx="11217">
                        <c:v>2.8700701128438651E-2</c:v>
                      </c:pt>
                      <c:pt idx="11218">
                        <c:v>3.1160761225161964E-2</c:v>
                      </c:pt>
                      <c:pt idx="11219">
                        <c:v>2.9520721160679754E-2</c:v>
                      </c:pt>
                      <c:pt idx="11220">
                        <c:v>2.9520721160679754E-2</c:v>
                      </c:pt>
                      <c:pt idx="11221">
                        <c:v>2.9520721160679754E-2</c:v>
                      </c:pt>
                      <c:pt idx="11222">
                        <c:v>3.1980781257403071E-2</c:v>
                      </c:pt>
                      <c:pt idx="11223">
                        <c:v>2.9520721160679754E-2</c:v>
                      </c:pt>
                      <c:pt idx="11224">
                        <c:v>2.8700701128438651E-2</c:v>
                      </c:pt>
                      <c:pt idx="11225">
                        <c:v>2.9520721160679754E-2</c:v>
                      </c:pt>
                      <c:pt idx="11226">
                        <c:v>3.0340741192920861E-2</c:v>
                      </c:pt>
                      <c:pt idx="11227">
                        <c:v>2.8700701128438651E-2</c:v>
                      </c:pt>
                      <c:pt idx="11228">
                        <c:v>2.9520721160679754E-2</c:v>
                      </c:pt>
                      <c:pt idx="11229">
                        <c:v>3.0340741192920861E-2</c:v>
                      </c:pt>
                      <c:pt idx="11230">
                        <c:v>3.0340741192920861E-2</c:v>
                      </c:pt>
                      <c:pt idx="11231">
                        <c:v>3.0340741192920861E-2</c:v>
                      </c:pt>
                      <c:pt idx="11232">
                        <c:v>3.0340741192920861E-2</c:v>
                      </c:pt>
                      <c:pt idx="11233">
                        <c:v>3.0340741192920861E-2</c:v>
                      </c:pt>
                      <c:pt idx="11234">
                        <c:v>3.0340741192920861E-2</c:v>
                      </c:pt>
                      <c:pt idx="11235">
                        <c:v>3.1980781257403071E-2</c:v>
                      </c:pt>
                      <c:pt idx="11236">
                        <c:v>2.9520721160679754E-2</c:v>
                      </c:pt>
                      <c:pt idx="11237">
                        <c:v>2.9520721160679754E-2</c:v>
                      </c:pt>
                      <c:pt idx="11238">
                        <c:v>3.0340741192920861E-2</c:v>
                      </c:pt>
                      <c:pt idx="11239">
                        <c:v>3.0340741192920861E-2</c:v>
                      </c:pt>
                      <c:pt idx="11240">
                        <c:v>2.9520721160679754E-2</c:v>
                      </c:pt>
                      <c:pt idx="11241">
                        <c:v>3.0340741192920861E-2</c:v>
                      </c:pt>
                      <c:pt idx="11242">
                        <c:v>3.0340741192920861E-2</c:v>
                      </c:pt>
                      <c:pt idx="11243">
                        <c:v>2.9520721160679754E-2</c:v>
                      </c:pt>
                      <c:pt idx="11244">
                        <c:v>2.8700701128438651E-2</c:v>
                      </c:pt>
                      <c:pt idx="11245">
                        <c:v>3.0340741192920861E-2</c:v>
                      </c:pt>
                      <c:pt idx="11246">
                        <c:v>2.8700701128438651E-2</c:v>
                      </c:pt>
                      <c:pt idx="11247">
                        <c:v>2.9520721160679754E-2</c:v>
                      </c:pt>
                      <c:pt idx="11248">
                        <c:v>2.9520721160679754E-2</c:v>
                      </c:pt>
                      <c:pt idx="11249">
                        <c:v>2.9520721160679754E-2</c:v>
                      </c:pt>
                      <c:pt idx="11250">
                        <c:v>3.0340741192920861E-2</c:v>
                      </c:pt>
                      <c:pt idx="11251">
                        <c:v>2.9520721160679754E-2</c:v>
                      </c:pt>
                      <c:pt idx="11252">
                        <c:v>2.9520721160679754E-2</c:v>
                      </c:pt>
                      <c:pt idx="11253">
                        <c:v>2.9520721160679754E-2</c:v>
                      </c:pt>
                      <c:pt idx="11254">
                        <c:v>3.0340741192920861E-2</c:v>
                      </c:pt>
                      <c:pt idx="11255">
                        <c:v>3.0340741192920861E-2</c:v>
                      </c:pt>
                      <c:pt idx="11256">
                        <c:v>2.7880681096197551E-2</c:v>
                      </c:pt>
                      <c:pt idx="11257">
                        <c:v>2.8700701128438651E-2</c:v>
                      </c:pt>
                      <c:pt idx="11258">
                        <c:v>2.8700701128438651E-2</c:v>
                      </c:pt>
                      <c:pt idx="11259">
                        <c:v>2.9520721160679754E-2</c:v>
                      </c:pt>
                      <c:pt idx="11260">
                        <c:v>2.8700701128438651E-2</c:v>
                      </c:pt>
                      <c:pt idx="11261">
                        <c:v>2.8700701128438651E-2</c:v>
                      </c:pt>
                      <c:pt idx="11262">
                        <c:v>3.1980781257403071E-2</c:v>
                      </c:pt>
                      <c:pt idx="11263">
                        <c:v>2.9520721160679754E-2</c:v>
                      </c:pt>
                      <c:pt idx="11264">
                        <c:v>3.0340741192920861E-2</c:v>
                      </c:pt>
                      <c:pt idx="11265">
                        <c:v>2.9520721160679754E-2</c:v>
                      </c:pt>
                      <c:pt idx="11266">
                        <c:v>2.9520721160679754E-2</c:v>
                      </c:pt>
                      <c:pt idx="11267">
                        <c:v>2.9520721160679754E-2</c:v>
                      </c:pt>
                      <c:pt idx="11268">
                        <c:v>2.9520721160679754E-2</c:v>
                      </c:pt>
                      <c:pt idx="11269">
                        <c:v>2.7880681096197551E-2</c:v>
                      </c:pt>
                      <c:pt idx="11270">
                        <c:v>2.7060661063956444E-2</c:v>
                      </c:pt>
                      <c:pt idx="11271">
                        <c:v>2.9520721160679754E-2</c:v>
                      </c:pt>
                      <c:pt idx="11272">
                        <c:v>2.9520721160679754E-2</c:v>
                      </c:pt>
                      <c:pt idx="11273">
                        <c:v>2.7880681096197551E-2</c:v>
                      </c:pt>
                      <c:pt idx="11274">
                        <c:v>2.8700701128438651E-2</c:v>
                      </c:pt>
                      <c:pt idx="11275">
                        <c:v>2.8700701128438651E-2</c:v>
                      </c:pt>
                      <c:pt idx="11276">
                        <c:v>2.9520721160679754E-2</c:v>
                      </c:pt>
                      <c:pt idx="11277">
                        <c:v>2.9520721160679754E-2</c:v>
                      </c:pt>
                      <c:pt idx="11278">
                        <c:v>2.9520721160679754E-2</c:v>
                      </c:pt>
                      <c:pt idx="11279">
                        <c:v>3.0340741192920861E-2</c:v>
                      </c:pt>
                      <c:pt idx="11280">
                        <c:v>2.9520721160679754E-2</c:v>
                      </c:pt>
                      <c:pt idx="11281">
                        <c:v>2.9520721160679754E-2</c:v>
                      </c:pt>
                      <c:pt idx="11282">
                        <c:v>3.0340741192920861E-2</c:v>
                      </c:pt>
                      <c:pt idx="11283">
                        <c:v>3.5260861386367484E-2</c:v>
                      </c:pt>
                      <c:pt idx="11284">
                        <c:v>2.7880681096197551E-2</c:v>
                      </c:pt>
                      <c:pt idx="11285">
                        <c:v>2.9520721160679754E-2</c:v>
                      </c:pt>
                      <c:pt idx="11286">
                        <c:v>2.9520721160679754E-2</c:v>
                      </c:pt>
                      <c:pt idx="11287">
                        <c:v>3.0340741192920861E-2</c:v>
                      </c:pt>
                      <c:pt idx="11288">
                        <c:v>2.9520721160679754E-2</c:v>
                      </c:pt>
                      <c:pt idx="11289">
                        <c:v>2.9520721160679754E-2</c:v>
                      </c:pt>
                      <c:pt idx="11290">
                        <c:v>2.9520721160679754E-2</c:v>
                      </c:pt>
                      <c:pt idx="11291">
                        <c:v>2.9520721160679754E-2</c:v>
                      </c:pt>
                      <c:pt idx="11292">
                        <c:v>3.0340741192920861E-2</c:v>
                      </c:pt>
                      <c:pt idx="11293">
                        <c:v>3.0340741192920861E-2</c:v>
                      </c:pt>
                      <c:pt idx="11294">
                        <c:v>2.9520721160679754E-2</c:v>
                      </c:pt>
                      <c:pt idx="11295">
                        <c:v>2.9520721160679754E-2</c:v>
                      </c:pt>
                      <c:pt idx="11296">
                        <c:v>2.8700701128438651E-2</c:v>
                      </c:pt>
                      <c:pt idx="11297">
                        <c:v>2.8700701128438651E-2</c:v>
                      </c:pt>
                      <c:pt idx="11298">
                        <c:v>2.7060661063956444E-2</c:v>
                      </c:pt>
                      <c:pt idx="11299">
                        <c:v>2.7060661063956444E-2</c:v>
                      </c:pt>
                      <c:pt idx="11300">
                        <c:v>2.8700701128438651E-2</c:v>
                      </c:pt>
                      <c:pt idx="11301">
                        <c:v>2.7060661063956444E-2</c:v>
                      </c:pt>
                      <c:pt idx="11302">
                        <c:v>2.7060661063956444E-2</c:v>
                      </c:pt>
                      <c:pt idx="11303">
                        <c:v>2.7880681096197551E-2</c:v>
                      </c:pt>
                      <c:pt idx="11304">
                        <c:v>2.7880681096197551E-2</c:v>
                      </c:pt>
                      <c:pt idx="11305">
                        <c:v>2.7060661063956444E-2</c:v>
                      </c:pt>
                      <c:pt idx="11306">
                        <c:v>2.7060661063956444E-2</c:v>
                      </c:pt>
                      <c:pt idx="11307">
                        <c:v>2.5420620999474234E-2</c:v>
                      </c:pt>
                      <c:pt idx="11308">
                        <c:v>2.7060661063956444E-2</c:v>
                      </c:pt>
                      <c:pt idx="11309">
                        <c:v>2.7060661063956444E-2</c:v>
                      </c:pt>
                      <c:pt idx="11310">
                        <c:v>2.7060661063956444E-2</c:v>
                      </c:pt>
                      <c:pt idx="11311">
                        <c:v>2.7880681096197551E-2</c:v>
                      </c:pt>
                      <c:pt idx="11312">
                        <c:v>2.7060661063956444E-2</c:v>
                      </c:pt>
                      <c:pt idx="11313">
                        <c:v>2.7060661063956444E-2</c:v>
                      </c:pt>
                      <c:pt idx="11314">
                        <c:v>2.7060661063956444E-2</c:v>
                      </c:pt>
                      <c:pt idx="11315">
                        <c:v>2.7880681096197551E-2</c:v>
                      </c:pt>
                      <c:pt idx="11316">
                        <c:v>2.7060661063956444E-2</c:v>
                      </c:pt>
                      <c:pt idx="11317">
                        <c:v>2.7880681096197551E-2</c:v>
                      </c:pt>
                      <c:pt idx="11318">
                        <c:v>2.6240641031715341E-2</c:v>
                      </c:pt>
                      <c:pt idx="11319">
                        <c:v>2.7060661063956444E-2</c:v>
                      </c:pt>
                      <c:pt idx="11320">
                        <c:v>2.7880681096197551E-2</c:v>
                      </c:pt>
                      <c:pt idx="11321">
                        <c:v>2.8700701128438651E-2</c:v>
                      </c:pt>
                      <c:pt idx="11322">
                        <c:v>2.7880681096197551E-2</c:v>
                      </c:pt>
                      <c:pt idx="11323">
                        <c:v>2.7060661063956444E-2</c:v>
                      </c:pt>
                      <c:pt idx="11324">
                        <c:v>2.7880681096197551E-2</c:v>
                      </c:pt>
                      <c:pt idx="11325">
                        <c:v>2.6240641031715341E-2</c:v>
                      </c:pt>
                      <c:pt idx="11326">
                        <c:v>2.7060661063956444E-2</c:v>
                      </c:pt>
                      <c:pt idx="11327">
                        <c:v>2.7880681096197551E-2</c:v>
                      </c:pt>
                      <c:pt idx="11328">
                        <c:v>2.7060661063956444E-2</c:v>
                      </c:pt>
                      <c:pt idx="11329">
                        <c:v>2.7880681096197551E-2</c:v>
                      </c:pt>
                      <c:pt idx="11330">
                        <c:v>2.7880681096197551E-2</c:v>
                      </c:pt>
                      <c:pt idx="11331">
                        <c:v>2.7880681096197551E-2</c:v>
                      </c:pt>
                      <c:pt idx="11332">
                        <c:v>2.7880681096197551E-2</c:v>
                      </c:pt>
                      <c:pt idx="11333">
                        <c:v>2.4600600967233131E-2</c:v>
                      </c:pt>
                      <c:pt idx="11334">
                        <c:v>2.7060661063956444E-2</c:v>
                      </c:pt>
                      <c:pt idx="11335">
                        <c:v>2.5420620999474234E-2</c:v>
                      </c:pt>
                      <c:pt idx="11336">
                        <c:v>2.7880681096197551E-2</c:v>
                      </c:pt>
                      <c:pt idx="11337">
                        <c:v>2.7060661063956444E-2</c:v>
                      </c:pt>
                      <c:pt idx="11338">
                        <c:v>2.7880681096197551E-2</c:v>
                      </c:pt>
                      <c:pt idx="11339">
                        <c:v>2.7880681096197551E-2</c:v>
                      </c:pt>
                      <c:pt idx="11340">
                        <c:v>2.7060661063956444E-2</c:v>
                      </c:pt>
                      <c:pt idx="11341">
                        <c:v>2.7060661063956444E-2</c:v>
                      </c:pt>
                      <c:pt idx="11342">
                        <c:v>2.7060661063956444E-2</c:v>
                      </c:pt>
                      <c:pt idx="11343">
                        <c:v>2.7060661063956444E-2</c:v>
                      </c:pt>
                      <c:pt idx="11344">
                        <c:v>2.7880681096197551E-2</c:v>
                      </c:pt>
                      <c:pt idx="11345">
                        <c:v>2.6240641031715341E-2</c:v>
                      </c:pt>
                      <c:pt idx="11346">
                        <c:v>2.7060661063956444E-2</c:v>
                      </c:pt>
                      <c:pt idx="11347">
                        <c:v>2.7060661063956444E-2</c:v>
                      </c:pt>
                      <c:pt idx="11348">
                        <c:v>2.5420620999474234E-2</c:v>
                      </c:pt>
                      <c:pt idx="11349">
                        <c:v>2.5420620999474234E-2</c:v>
                      </c:pt>
                      <c:pt idx="11350">
                        <c:v>2.7060661063956444E-2</c:v>
                      </c:pt>
                      <c:pt idx="11351">
                        <c:v>2.5420620999474234E-2</c:v>
                      </c:pt>
                      <c:pt idx="11352">
                        <c:v>2.6240641031715341E-2</c:v>
                      </c:pt>
                      <c:pt idx="11353">
                        <c:v>2.4600600967233131E-2</c:v>
                      </c:pt>
                      <c:pt idx="11354">
                        <c:v>2.5420620999474234E-2</c:v>
                      </c:pt>
                      <c:pt idx="11355">
                        <c:v>2.5420620999474234E-2</c:v>
                      </c:pt>
                      <c:pt idx="11356">
                        <c:v>2.5420620999474234E-2</c:v>
                      </c:pt>
                      <c:pt idx="11357">
                        <c:v>2.6240641031715341E-2</c:v>
                      </c:pt>
                      <c:pt idx="11358">
                        <c:v>2.7060661063956444E-2</c:v>
                      </c:pt>
                      <c:pt idx="11359">
                        <c:v>2.4600600967233131E-2</c:v>
                      </c:pt>
                      <c:pt idx="11360">
                        <c:v>2.7060661063956444E-2</c:v>
                      </c:pt>
                      <c:pt idx="11361">
                        <c:v>2.4600600967233131E-2</c:v>
                      </c:pt>
                      <c:pt idx="11362">
                        <c:v>2.5420620999474234E-2</c:v>
                      </c:pt>
                      <c:pt idx="11363">
                        <c:v>2.6240641031715341E-2</c:v>
                      </c:pt>
                      <c:pt idx="11364">
                        <c:v>2.6240641031715341E-2</c:v>
                      </c:pt>
                      <c:pt idx="11365">
                        <c:v>2.7060661063956444E-2</c:v>
                      </c:pt>
                      <c:pt idx="11366">
                        <c:v>2.7060661063956444E-2</c:v>
                      </c:pt>
                      <c:pt idx="11367">
                        <c:v>2.5420620999474234E-2</c:v>
                      </c:pt>
                      <c:pt idx="11368">
                        <c:v>2.4600600967233131E-2</c:v>
                      </c:pt>
                      <c:pt idx="11369">
                        <c:v>2.6240641031715341E-2</c:v>
                      </c:pt>
                      <c:pt idx="11370">
                        <c:v>2.4600600967233131E-2</c:v>
                      </c:pt>
                      <c:pt idx="11371">
                        <c:v>2.4600600967233131E-2</c:v>
                      </c:pt>
                      <c:pt idx="11372">
                        <c:v>2.6240641031715341E-2</c:v>
                      </c:pt>
                      <c:pt idx="11373">
                        <c:v>2.4600600967233131E-2</c:v>
                      </c:pt>
                      <c:pt idx="11374">
                        <c:v>2.5420620999474234E-2</c:v>
                      </c:pt>
                      <c:pt idx="11375">
                        <c:v>2.5420620999474234E-2</c:v>
                      </c:pt>
                      <c:pt idx="11376">
                        <c:v>2.6240641031715341E-2</c:v>
                      </c:pt>
                      <c:pt idx="11377">
                        <c:v>2.6240641031715341E-2</c:v>
                      </c:pt>
                      <c:pt idx="11378">
                        <c:v>2.4600600967233131E-2</c:v>
                      </c:pt>
                      <c:pt idx="11379">
                        <c:v>2.5420620999474234E-2</c:v>
                      </c:pt>
                      <c:pt idx="11380">
                        <c:v>2.4600600967233131E-2</c:v>
                      </c:pt>
                      <c:pt idx="11381">
                        <c:v>2.4600600967233131E-2</c:v>
                      </c:pt>
                      <c:pt idx="11382">
                        <c:v>2.4600600967233131E-2</c:v>
                      </c:pt>
                      <c:pt idx="11383">
                        <c:v>2.5420620999474234E-2</c:v>
                      </c:pt>
                      <c:pt idx="11384">
                        <c:v>2.4600600967233131E-2</c:v>
                      </c:pt>
                      <c:pt idx="11385">
                        <c:v>2.4600600967233131E-2</c:v>
                      </c:pt>
                      <c:pt idx="11386">
                        <c:v>2.5420620999474234E-2</c:v>
                      </c:pt>
                      <c:pt idx="11387">
                        <c:v>2.4600600967233131E-2</c:v>
                      </c:pt>
                      <c:pt idx="11388">
                        <c:v>2.5420620999474234E-2</c:v>
                      </c:pt>
                      <c:pt idx="11389">
                        <c:v>2.3780580934992024E-2</c:v>
                      </c:pt>
                      <c:pt idx="11390">
                        <c:v>2.5420620999474234E-2</c:v>
                      </c:pt>
                      <c:pt idx="11391">
                        <c:v>2.5420620999474234E-2</c:v>
                      </c:pt>
                      <c:pt idx="11392">
                        <c:v>2.4600600967233131E-2</c:v>
                      </c:pt>
                      <c:pt idx="11393">
                        <c:v>2.4600600967233131E-2</c:v>
                      </c:pt>
                      <c:pt idx="11394">
                        <c:v>2.5420620999474234E-2</c:v>
                      </c:pt>
                      <c:pt idx="11395">
                        <c:v>2.2960560902750924E-2</c:v>
                      </c:pt>
                      <c:pt idx="11396">
                        <c:v>2.5420620999474234E-2</c:v>
                      </c:pt>
                      <c:pt idx="11397">
                        <c:v>2.4600600967233131E-2</c:v>
                      </c:pt>
                      <c:pt idx="11398">
                        <c:v>2.5420620999474234E-2</c:v>
                      </c:pt>
                      <c:pt idx="11399">
                        <c:v>2.4600600967233131E-2</c:v>
                      </c:pt>
                      <c:pt idx="11400">
                        <c:v>2.3780580934992024E-2</c:v>
                      </c:pt>
                      <c:pt idx="11401">
                        <c:v>2.3780580934992024E-2</c:v>
                      </c:pt>
                      <c:pt idx="11402">
                        <c:v>2.4600600967233131E-2</c:v>
                      </c:pt>
                      <c:pt idx="11403">
                        <c:v>2.4600600967233131E-2</c:v>
                      </c:pt>
                      <c:pt idx="11404">
                        <c:v>2.5420620999474234E-2</c:v>
                      </c:pt>
                      <c:pt idx="11405">
                        <c:v>2.4600600967233131E-2</c:v>
                      </c:pt>
                      <c:pt idx="11406">
                        <c:v>2.2960560902750924E-2</c:v>
                      </c:pt>
                      <c:pt idx="11407">
                        <c:v>2.4600600967233131E-2</c:v>
                      </c:pt>
                      <c:pt idx="11408">
                        <c:v>2.5420620999474234E-2</c:v>
                      </c:pt>
                      <c:pt idx="11409">
                        <c:v>2.4600600967233131E-2</c:v>
                      </c:pt>
                      <c:pt idx="11410">
                        <c:v>2.3780580934992024E-2</c:v>
                      </c:pt>
                      <c:pt idx="11411">
                        <c:v>2.4600600967233131E-2</c:v>
                      </c:pt>
                      <c:pt idx="11412">
                        <c:v>2.3780580934992024E-2</c:v>
                      </c:pt>
                      <c:pt idx="11413">
                        <c:v>2.2960560902750924E-2</c:v>
                      </c:pt>
                      <c:pt idx="11414">
                        <c:v>2.2960560902750924E-2</c:v>
                      </c:pt>
                      <c:pt idx="11415">
                        <c:v>2.4600600967233131E-2</c:v>
                      </c:pt>
                      <c:pt idx="11416">
                        <c:v>2.3780580934992024E-2</c:v>
                      </c:pt>
                      <c:pt idx="11417">
                        <c:v>2.4600600967233131E-2</c:v>
                      </c:pt>
                      <c:pt idx="11418">
                        <c:v>2.4600600967233131E-2</c:v>
                      </c:pt>
                      <c:pt idx="11419">
                        <c:v>2.5420620999474234E-2</c:v>
                      </c:pt>
                      <c:pt idx="11420">
                        <c:v>2.3780580934992024E-2</c:v>
                      </c:pt>
                      <c:pt idx="11421">
                        <c:v>2.4600600967233131E-2</c:v>
                      </c:pt>
                      <c:pt idx="11422">
                        <c:v>2.5420620999474234E-2</c:v>
                      </c:pt>
                      <c:pt idx="11423">
                        <c:v>2.4600600967233131E-2</c:v>
                      </c:pt>
                      <c:pt idx="11424">
                        <c:v>2.3780580934992024E-2</c:v>
                      </c:pt>
                      <c:pt idx="11425">
                        <c:v>2.2960560902750924E-2</c:v>
                      </c:pt>
                      <c:pt idx="11426">
                        <c:v>2.5420620999474234E-2</c:v>
                      </c:pt>
                      <c:pt idx="11427">
                        <c:v>2.4600600967233131E-2</c:v>
                      </c:pt>
                      <c:pt idx="11428">
                        <c:v>2.4600600967233131E-2</c:v>
                      </c:pt>
                      <c:pt idx="11429">
                        <c:v>2.4600600967233131E-2</c:v>
                      </c:pt>
                      <c:pt idx="11430">
                        <c:v>2.2960560902750924E-2</c:v>
                      </c:pt>
                      <c:pt idx="11431">
                        <c:v>2.5420620999474234E-2</c:v>
                      </c:pt>
                      <c:pt idx="11432">
                        <c:v>2.4600600967233131E-2</c:v>
                      </c:pt>
                      <c:pt idx="11433">
                        <c:v>2.2140540870509821E-2</c:v>
                      </c:pt>
                      <c:pt idx="11434">
                        <c:v>2.2960560902750924E-2</c:v>
                      </c:pt>
                      <c:pt idx="11435">
                        <c:v>2.2960560902750924E-2</c:v>
                      </c:pt>
                      <c:pt idx="11436">
                        <c:v>2.5420620999474234E-2</c:v>
                      </c:pt>
                      <c:pt idx="11437">
                        <c:v>2.4600600967233131E-2</c:v>
                      </c:pt>
                      <c:pt idx="11438">
                        <c:v>2.2960560902750924E-2</c:v>
                      </c:pt>
                      <c:pt idx="11439">
                        <c:v>2.2960560902750924E-2</c:v>
                      </c:pt>
                      <c:pt idx="11440">
                        <c:v>2.2960560902750924E-2</c:v>
                      </c:pt>
                      <c:pt idx="11441">
                        <c:v>2.1320520838268714E-2</c:v>
                      </c:pt>
                      <c:pt idx="11442">
                        <c:v>2.2140540870509821E-2</c:v>
                      </c:pt>
                      <c:pt idx="11443">
                        <c:v>2.2960560902750924E-2</c:v>
                      </c:pt>
                      <c:pt idx="11444">
                        <c:v>2.2960560902750924E-2</c:v>
                      </c:pt>
                      <c:pt idx="11445">
                        <c:v>2.1320520838268714E-2</c:v>
                      </c:pt>
                      <c:pt idx="11446">
                        <c:v>2.0500500806027611E-2</c:v>
                      </c:pt>
                      <c:pt idx="11447">
                        <c:v>2.2140540870509821E-2</c:v>
                      </c:pt>
                      <c:pt idx="11448">
                        <c:v>2.1320520838268714E-2</c:v>
                      </c:pt>
                      <c:pt idx="11449">
                        <c:v>1.9680480773786507E-2</c:v>
                      </c:pt>
                      <c:pt idx="11450">
                        <c:v>2.2140540870509821E-2</c:v>
                      </c:pt>
                      <c:pt idx="11451">
                        <c:v>2.2140540870509821E-2</c:v>
                      </c:pt>
                      <c:pt idx="11452">
                        <c:v>2.0500500806027611E-2</c:v>
                      </c:pt>
                      <c:pt idx="11453">
                        <c:v>1.9680480773786507E-2</c:v>
                      </c:pt>
                      <c:pt idx="11454">
                        <c:v>2.2140540870509821E-2</c:v>
                      </c:pt>
                      <c:pt idx="11455">
                        <c:v>1.8860460741545404E-2</c:v>
                      </c:pt>
                      <c:pt idx="11456">
                        <c:v>2.0500500806027611E-2</c:v>
                      </c:pt>
                      <c:pt idx="11457">
                        <c:v>2.0500500806027611E-2</c:v>
                      </c:pt>
                      <c:pt idx="11458">
                        <c:v>2.0500500806027611E-2</c:v>
                      </c:pt>
                      <c:pt idx="11459">
                        <c:v>1.9680480773786507E-2</c:v>
                      </c:pt>
                      <c:pt idx="11460">
                        <c:v>2.0500500806027611E-2</c:v>
                      </c:pt>
                      <c:pt idx="11461">
                        <c:v>1.9680480773786507E-2</c:v>
                      </c:pt>
                      <c:pt idx="11462">
                        <c:v>1.9680480773786507E-2</c:v>
                      </c:pt>
                      <c:pt idx="11463">
                        <c:v>1.9680480773786507E-2</c:v>
                      </c:pt>
                      <c:pt idx="11464">
                        <c:v>2.0500500806027611E-2</c:v>
                      </c:pt>
                      <c:pt idx="11465">
                        <c:v>2.0500500806027611E-2</c:v>
                      </c:pt>
                      <c:pt idx="11466">
                        <c:v>1.8860460741545404E-2</c:v>
                      </c:pt>
                      <c:pt idx="11467">
                        <c:v>1.8860460741545404E-2</c:v>
                      </c:pt>
                      <c:pt idx="11468">
                        <c:v>1.9680480773786507E-2</c:v>
                      </c:pt>
                      <c:pt idx="11469">
                        <c:v>1.9680480773786507E-2</c:v>
                      </c:pt>
                      <c:pt idx="11470">
                        <c:v>1.9680480773786507E-2</c:v>
                      </c:pt>
                      <c:pt idx="11471">
                        <c:v>1.8860460741545404E-2</c:v>
                      </c:pt>
                      <c:pt idx="11472">
                        <c:v>1.8860460741545404E-2</c:v>
                      </c:pt>
                      <c:pt idx="11473">
                        <c:v>1.8040440709304297E-2</c:v>
                      </c:pt>
                      <c:pt idx="11474">
                        <c:v>1.7220420677063194E-2</c:v>
                      </c:pt>
                      <c:pt idx="11475">
                        <c:v>1.8040440709304297E-2</c:v>
                      </c:pt>
                      <c:pt idx="11476">
                        <c:v>1.6400400644822091E-2</c:v>
                      </c:pt>
                      <c:pt idx="11477">
                        <c:v>1.5580380612580986E-2</c:v>
                      </c:pt>
                      <c:pt idx="11478">
                        <c:v>1.8860460741545404E-2</c:v>
                      </c:pt>
                      <c:pt idx="11479">
                        <c:v>1.9680480773786507E-2</c:v>
                      </c:pt>
                      <c:pt idx="11480">
                        <c:v>1.7220420677063194E-2</c:v>
                      </c:pt>
                      <c:pt idx="11481">
                        <c:v>1.7220420677063194E-2</c:v>
                      </c:pt>
                      <c:pt idx="11482">
                        <c:v>1.6400400644822091E-2</c:v>
                      </c:pt>
                      <c:pt idx="11483">
                        <c:v>1.7220420677063194E-2</c:v>
                      </c:pt>
                      <c:pt idx="11484">
                        <c:v>1.6400400644822091E-2</c:v>
                      </c:pt>
                      <c:pt idx="11485">
                        <c:v>1.8040440709304297E-2</c:v>
                      </c:pt>
                      <c:pt idx="11486">
                        <c:v>1.8040440709304297E-2</c:v>
                      </c:pt>
                      <c:pt idx="11487">
                        <c:v>1.8040440709304297E-2</c:v>
                      </c:pt>
                      <c:pt idx="11488">
                        <c:v>1.6400400644822091E-2</c:v>
                      </c:pt>
                      <c:pt idx="11489">
                        <c:v>1.8040440709304297E-2</c:v>
                      </c:pt>
                      <c:pt idx="11490">
                        <c:v>1.5580380612580986E-2</c:v>
                      </c:pt>
                      <c:pt idx="11491">
                        <c:v>1.8040440709304297E-2</c:v>
                      </c:pt>
                      <c:pt idx="11492">
                        <c:v>1.7220420677063194E-2</c:v>
                      </c:pt>
                      <c:pt idx="11493">
                        <c:v>1.6400400644822091E-2</c:v>
                      </c:pt>
                      <c:pt idx="11494">
                        <c:v>1.9680480773786507E-2</c:v>
                      </c:pt>
                      <c:pt idx="11495">
                        <c:v>1.8040440709304297E-2</c:v>
                      </c:pt>
                      <c:pt idx="11496">
                        <c:v>1.8860460741545404E-2</c:v>
                      </c:pt>
                      <c:pt idx="11497">
                        <c:v>1.7220420677063194E-2</c:v>
                      </c:pt>
                      <c:pt idx="11498">
                        <c:v>1.7220420677063194E-2</c:v>
                      </c:pt>
                      <c:pt idx="11499">
                        <c:v>1.9680480773786507E-2</c:v>
                      </c:pt>
                      <c:pt idx="11500">
                        <c:v>1.8860460741545404E-2</c:v>
                      </c:pt>
                      <c:pt idx="11501">
                        <c:v>1.6400400644822091E-2</c:v>
                      </c:pt>
                      <c:pt idx="11502">
                        <c:v>1.6400400644822091E-2</c:v>
                      </c:pt>
                      <c:pt idx="11503">
                        <c:v>1.7220420677063194E-2</c:v>
                      </c:pt>
                      <c:pt idx="11504">
                        <c:v>1.7220420677063194E-2</c:v>
                      </c:pt>
                      <c:pt idx="11505">
                        <c:v>1.6400400644822091E-2</c:v>
                      </c:pt>
                      <c:pt idx="11506">
                        <c:v>1.5580380612580986E-2</c:v>
                      </c:pt>
                      <c:pt idx="11507">
                        <c:v>1.8040440709304297E-2</c:v>
                      </c:pt>
                      <c:pt idx="11508">
                        <c:v>1.9680480773786507E-2</c:v>
                      </c:pt>
                      <c:pt idx="11509">
                        <c:v>1.8040440709304297E-2</c:v>
                      </c:pt>
                      <c:pt idx="11510">
                        <c:v>1.7220420677063194E-2</c:v>
                      </c:pt>
                      <c:pt idx="11511">
                        <c:v>1.9680480773786507E-2</c:v>
                      </c:pt>
                      <c:pt idx="11512">
                        <c:v>1.8040440709304297E-2</c:v>
                      </c:pt>
                      <c:pt idx="11513">
                        <c:v>1.6400400644822091E-2</c:v>
                      </c:pt>
                      <c:pt idx="11514">
                        <c:v>1.8860460741545404E-2</c:v>
                      </c:pt>
                      <c:pt idx="11515">
                        <c:v>1.8040440709304297E-2</c:v>
                      </c:pt>
                      <c:pt idx="11516">
                        <c:v>1.9680480773786507E-2</c:v>
                      </c:pt>
                      <c:pt idx="11517">
                        <c:v>1.8860460741545404E-2</c:v>
                      </c:pt>
                      <c:pt idx="11518">
                        <c:v>2.0500500806027611E-2</c:v>
                      </c:pt>
                      <c:pt idx="11519">
                        <c:v>1.9680480773786507E-2</c:v>
                      </c:pt>
                      <c:pt idx="11520">
                        <c:v>1.8860460741545404E-2</c:v>
                      </c:pt>
                      <c:pt idx="11521">
                        <c:v>1.9680480773786507E-2</c:v>
                      </c:pt>
                      <c:pt idx="11522">
                        <c:v>2.2140540870509821E-2</c:v>
                      </c:pt>
                      <c:pt idx="11523">
                        <c:v>1.9680480773786507E-2</c:v>
                      </c:pt>
                      <c:pt idx="11524">
                        <c:v>1.9680480773786507E-2</c:v>
                      </c:pt>
                      <c:pt idx="11525">
                        <c:v>2.0500500806027611E-2</c:v>
                      </c:pt>
                      <c:pt idx="11526">
                        <c:v>2.2140540870509821E-2</c:v>
                      </c:pt>
                      <c:pt idx="11527">
                        <c:v>2.0500500806027611E-2</c:v>
                      </c:pt>
                      <c:pt idx="11528">
                        <c:v>2.2140540870509821E-2</c:v>
                      </c:pt>
                      <c:pt idx="11529">
                        <c:v>2.2140540870509821E-2</c:v>
                      </c:pt>
                      <c:pt idx="11530">
                        <c:v>2.2140540870509821E-2</c:v>
                      </c:pt>
                      <c:pt idx="11531">
                        <c:v>2.2140540870509821E-2</c:v>
                      </c:pt>
                      <c:pt idx="11532">
                        <c:v>2.2960560902750924E-2</c:v>
                      </c:pt>
                      <c:pt idx="11533">
                        <c:v>2.2140540870509821E-2</c:v>
                      </c:pt>
                      <c:pt idx="11534">
                        <c:v>2.2140540870509821E-2</c:v>
                      </c:pt>
                      <c:pt idx="11535">
                        <c:v>2.4600600967233131E-2</c:v>
                      </c:pt>
                      <c:pt idx="11536">
                        <c:v>2.2140540870509821E-2</c:v>
                      </c:pt>
                      <c:pt idx="11537">
                        <c:v>2.1320520838268714E-2</c:v>
                      </c:pt>
                      <c:pt idx="11538">
                        <c:v>2.2960560902750924E-2</c:v>
                      </c:pt>
                      <c:pt idx="11539">
                        <c:v>2.4600600967233131E-2</c:v>
                      </c:pt>
                      <c:pt idx="11540">
                        <c:v>2.2140540870509821E-2</c:v>
                      </c:pt>
                      <c:pt idx="11541">
                        <c:v>2.2140540870509821E-2</c:v>
                      </c:pt>
                      <c:pt idx="11542">
                        <c:v>2.2140540870509821E-2</c:v>
                      </c:pt>
                      <c:pt idx="11543">
                        <c:v>2.0500500806027611E-2</c:v>
                      </c:pt>
                      <c:pt idx="11544">
                        <c:v>2.0500500806027611E-2</c:v>
                      </c:pt>
                      <c:pt idx="11545">
                        <c:v>2.0500500806027611E-2</c:v>
                      </c:pt>
                      <c:pt idx="11546">
                        <c:v>2.4600600967233131E-2</c:v>
                      </c:pt>
                      <c:pt idx="11547">
                        <c:v>2.2140540870509821E-2</c:v>
                      </c:pt>
                      <c:pt idx="11548">
                        <c:v>2.3780580934992024E-2</c:v>
                      </c:pt>
                      <c:pt idx="11549">
                        <c:v>2.2960560902750924E-2</c:v>
                      </c:pt>
                      <c:pt idx="11550">
                        <c:v>1.9680480773786507E-2</c:v>
                      </c:pt>
                      <c:pt idx="11551">
                        <c:v>2.0500500806027611E-2</c:v>
                      </c:pt>
                      <c:pt idx="11552">
                        <c:v>2.1320520838268714E-2</c:v>
                      </c:pt>
                      <c:pt idx="11553">
                        <c:v>2.2140540870509821E-2</c:v>
                      </c:pt>
                      <c:pt idx="11554">
                        <c:v>2.2140540870509821E-2</c:v>
                      </c:pt>
                      <c:pt idx="11555">
                        <c:v>2.1320520838268714E-2</c:v>
                      </c:pt>
                      <c:pt idx="11556">
                        <c:v>2.2960560902750924E-2</c:v>
                      </c:pt>
                      <c:pt idx="11557">
                        <c:v>2.2960560902750924E-2</c:v>
                      </c:pt>
                      <c:pt idx="11558">
                        <c:v>2.1320520838268714E-2</c:v>
                      </c:pt>
                      <c:pt idx="11559">
                        <c:v>2.2960560902750924E-2</c:v>
                      </c:pt>
                      <c:pt idx="11560">
                        <c:v>2.1320520838268714E-2</c:v>
                      </c:pt>
                      <c:pt idx="11561">
                        <c:v>2.2960560902750924E-2</c:v>
                      </c:pt>
                      <c:pt idx="11562">
                        <c:v>2.2960560902750924E-2</c:v>
                      </c:pt>
                      <c:pt idx="11563">
                        <c:v>2.3780580934992024E-2</c:v>
                      </c:pt>
                      <c:pt idx="11564">
                        <c:v>2.2140540870509821E-2</c:v>
                      </c:pt>
                      <c:pt idx="11565">
                        <c:v>2.2960560902750924E-2</c:v>
                      </c:pt>
                      <c:pt idx="11566">
                        <c:v>2.2960560902750924E-2</c:v>
                      </c:pt>
                      <c:pt idx="11567">
                        <c:v>2.3780580934992024E-2</c:v>
                      </c:pt>
                      <c:pt idx="11568">
                        <c:v>2.2140540870509821E-2</c:v>
                      </c:pt>
                      <c:pt idx="11569">
                        <c:v>2.4600600967233131E-2</c:v>
                      </c:pt>
                      <c:pt idx="11570">
                        <c:v>2.3780580934992024E-2</c:v>
                      </c:pt>
                      <c:pt idx="11571">
                        <c:v>2.2960560902750924E-2</c:v>
                      </c:pt>
                      <c:pt idx="11572">
                        <c:v>2.3780580934992024E-2</c:v>
                      </c:pt>
                      <c:pt idx="11573">
                        <c:v>2.5420620999474234E-2</c:v>
                      </c:pt>
                      <c:pt idx="11574">
                        <c:v>2.2960560902750924E-2</c:v>
                      </c:pt>
                      <c:pt idx="11575">
                        <c:v>2.3780580934992024E-2</c:v>
                      </c:pt>
                      <c:pt idx="11576">
                        <c:v>2.4600600967233131E-2</c:v>
                      </c:pt>
                      <c:pt idx="11577">
                        <c:v>2.2140540870509821E-2</c:v>
                      </c:pt>
                      <c:pt idx="11578">
                        <c:v>2.2140540870509821E-2</c:v>
                      </c:pt>
                      <c:pt idx="11579">
                        <c:v>2.2140540870509821E-2</c:v>
                      </c:pt>
                      <c:pt idx="11580">
                        <c:v>2.2140540870509821E-2</c:v>
                      </c:pt>
                      <c:pt idx="11581">
                        <c:v>2.4600600967233131E-2</c:v>
                      </c:pt>
                      <c:pt idx="11582">
                        <c:v>2.4600600967233131E-2</c:v>
                      </c:pt>
                      <c:pt idx="11583">
                        <c:v>2.4600600967233131E-2</c:v>
                      </c:pt>
                      <c:pt idx="11584">
                        <c:v>2.3780580934992024E-2</c:v>
                      </c:pt>
                      <c:pt idx="11585">
                        <c:v>2.2960560902750924E-2</c:v>
                      </c:pt>
                      <c:pt idx="11586">
                        <c:v>2.3780580934992024E-2</c:v>
                      </c:pt>
                      <c:pt idx="11587">
                        <c:v>2.2960560902750924E-2</c:v>
                      </c:pt>
                      <c:pt idx="11588">
                        <c:v>2.2960560902750924E-2</c:v>
                      </c:pt>
                      <c:pt idx="11589">
                        <c:v>2.3780580934992024E-2</c:v>
                      </c:pt>
                      <c:pt idx="11590">
                        <c:v>2.3780580934992024E-2</c:v>
                      </c:pt>
                      <c:pt idx="11591">
                        <c:v>2.2960560902750924E-2</c:v>
                      </c:pt>
                      <c:pt idx="11592">
                        <c:v>2.2960560902750924E-2</c:v>
                      </c:pt>
                      <c:pt idx="11593">
                        <c:v>2.2960560902750924E-2</c:v>
                      </c:pt>
                      <c:pt idx="11594">
                        <c:v>2.3780580934992024E-2</c:v>
                      </c:pt>
                      <c:pt idx="11595">
                        <c:v>2.2960560902750924E-2</c:v>
                      </c:pt>
                      <c:pt idx="11596">
                        <c:v>2.2960560902750924E-2</c:v>
                      </c:pt>
                      <c:pt idx="11597">
                        <c:v>2.3780580934992024E-2</c:v>
                      </c:pt>
                      <c:pt idx="11598">
                        <c:v>2.2960560902750924E-2</c:v>
                      </c:pt>
                      <c:pt idx="11599">
                        <c:v>2.2960560902750924E-2</c:v>
                      </c:pt>
                      <c:pt idx="11600">
                        <c:v>2.2960560902750924E-2</c:v>
                      </c:pt>
                      <c:pt idx="11601">
                        <c:v>2.2960560902750924E-2</c:v>
                      </c:pt>
                      <c:pt idx="11602">
                        <c:v>2.2960560902750924E-2</c:v>
                      </c:pt>
                      <c:pt idx="11603">
                        <c:v>2.2960560902750924E-2</c:v>
                      </c:pt>
                      <c:pt idx="11604">
                        <c:v>2.2140540870509821E-2</c:v>
                      </c:pt>
                      <c:pt idx="11605">
                        <c:v>2.2960560902750924E-2</c:v>
                      </c:pt>
                      <c:pt idx="11606">
                        <c:v>2.2960560902750924E-2</c:v>
                      </c:pt>
                      <c:pt idx="11607">
                        <c:v>2.3780580934992024E-2</c:v>
                      </c:pt>
                      <c:pt idx="11608">
                        <c:v>2.2140540870509821E-2</c:v>
                      </c:pt>
                      <c:pt idx="11609">
                        <c:v>2.2140540870509821E-2</c:v>
                      </c:pt>
                      <c:pt idx="11610">
                        <c:v>2.2140540870509821E-2</c:v>
                      </c:pt>
                      <c:pt idx="11611">
                        <c:v>2.2140540870509821E-2</c:v>
                      </c:pt>
                      <c:pt idx="11612">
                        <c:v>2.2960560902750924E-2</c:v>
                      </c:pt>
                      <c:pt idx="11613">
                        <c:v>2.2960560902750924E-2</c:v>
                      </c:pt>
                      <c:pt idx="11614">
                        <c:v>2.3780580934992024E-2</c:v>
                      </c:pt>
                      <c:pt idx="11615">
                        <c:v>2.3780580934992024E-2</c:v>
                      </c:pt>
                      <c:pt idx="11616">
                        <c:v>2.5420620999474234E-2</c:v>
                      </c:pt>
                      <c:pt idx="11617">
                        <c:v>2.4600600967233131E-2</c:v>
                      </c:pt>
                      <c:pt idx="11618">
                        <c:v>2.4600600967233131E-2</c:v>
                      </c:pt>
                      <c:pt idx="11619">
                        <c:v>2.5420620999474234E-2</c:v>
                      </c:pt>
                      <c:pt idx="11620">
                        <c:v>2.4600600967233131E-2</c:v>
                      </c:pt>
                      <c:pt idx="11621">
                        <c:v>2.3780580934992024E-2</c:v>
                      </c:pt>
                      <c:pt idx="11622">
                        <c:v>2.4600600967233131E-2</c:v>
                      </c:pt>
                      <c:pt idx="11623">
                        <c:v>2.2960560902750924E-2</c:v>
                      </c:pt>
                      <c:pt idx="11624">
                        <c:v>2.2960560902750924E-2</c:v>
                      </c:pt>
                      <c:pt idx="11625">
                        <c:v>2.1320520838268714E-2</c:v>
                      </c:pt>
                      <c:pt idx="11626">
                        <c:v>2.2960560902750924E-2</c:v>
                      </c:pt>
                      <c:pt idx="11627">
                        <c:v>2.3780580934992024E-2</c:v>
                      </c:pt>
                      <c:pt idx="11628">
                        <c:v>2.5420620999474234E-2</c:v>
                      </c:pt>
                      <c:pt idx="11629">
                        <c:v>2.4600600967233131E-2</c:v>
                      </c:pt>
                      <c:pt idx="11630">
                        <c:v>2.4600600967233131E-2</c:v>
                      </c:pt>
                      <c:pt idx="11631">
                        <c:v>2.3780580934992024E-2</c:v>
                      </c:pt>
                      <c:pt idx="11632">
                        <c:v>2.4600600967233131E-2</c:v>
                      </c:pt>
                      <c:pt idx="11633">
                        <c:v>2.4600600967233131E-2</c:v>
                      </c:pt>
                      <c:pt idx="11634">
                        <c:v>2.4600600967233131E-2</c:v>
                      </c:pt>
                      <c:pt idx="11635">
                        <c:v>2.4600600967233131E-2</c:v>
                      </c:pt>
                      <c:pt idx="11636">
                        <c:v>2.4600600967233131E-2</c:v>
                      </c:pt>
                      <c:pt idx="11637">
                        <c:v>2.4600600967233131E-2</c:v>
                      </c:pt>
                      <c:pt idx="11638">
                        <c:v>2.5420620999474234E-2</c:v>
                      </c:pt>
                      <c:pt idx="11639">
                        <c:v>2.7060661063956444E-2</c:v>
                      </c:pt>
                      <c:pt idx="11640">
                        <c:v>2.6240641031715341E-2</c:v>
                      </c:pt>
                      <c:pt idx="11641">
                        <c:v>2.5420620999474234E-2</c:v>
                      </c:pt>
                      <c:pt idx="11642">
                        <c:v>2.7880681096197551E-2</c:v>
                      </c:pt>
                      <c:pt idx="11643">
                        <c:v>2.7880681096197551E-2</c:v>
                      </c:pt>
                      <c:pt idx="11644">
                        <c:v>2.7060661063956444E-2</c:v>
                      </c:pt>
                      <c:pt idx="11645">
                        <c:v>2.7880681096197551E-2</c:v>
                      </c:pt>
                      <c:pt idx="11646">
                        <c:v>2.7060661063956444E-2</c:v>
                      </c:pt>
                      <c:pt idx="11647">
                        <c:v>2.7880681096197551E-2</c:v>
                      </c:pt>
                      <c:pt idx="11648">
                        <c:v>2.7880681096197551E-2</c:v>
                      </c:pt>
                      <c:pt idx="11649">
                        <c:v>2.7880681096197551E-2</c:v>
                      </c:pt>
                      <c:pt idx="11650">
                        <c:v>2.8700701128438651E-2</c:v>
                      </c:pt>
                      <c:pt idx="11651">
                        <c:v>2.7060661063956444E-2</c:v>
                      </c:pt>
                      <c:pt idx="11652">
                        <c:v>2.7880681096197551E-2</c:v>
                      </c:pt>
                      <c:pt idx="11653">
                        <c:v>2.9520721160679754E-2</c:v>
                      </c:pt>
                      <c:pt idx="11654">
                        <c:v>2.9520721160679754E-2</c:v>
                      </c:pt>
                      <c:pt idx="11655">
                        <c:v>2.7060661063956444E-2</c:v>
                      </c:pt>
                      <c:pt idx="11656">
                        <c:v>2.7880681096197551E-2</c:v>
                      </c:pt>
                      <c:pt idx="11657">
                        <c:v>2.7060661063956444E-2</c:v>
                      </c:pt>
                      <c:pt idx="11658">
                        <c:v>2.7060661063956444E-2</c:v>
                      </c:pt>
                      <c:pt idx="11659">
                        <c:v>2.7060661063956444E-2</c:v>
                      </c:pt>
                      <c:pt idx="11660">
                        <c:v>2.6240641031715341E-2</c:v>
                      </c:pt>
                      <c:pt idx="11661">
                        <c:v>2.5420620999474234E-2</c:v>
                      </c:pt>
                      <c:pt idx="11662">
                        <c:v>2.4600600967233131E-2</c:v>
                      </c:pt>
                      <c:pt idx="11663">
                        <c:v>2.5420620999474234E-2</c:v>
                      </c:pt>
                      <c:pt idx="11664">
                        <c:v>2.8700701128438651E-2</c:v>
                      </c:pt>
                      <c:pt idx="11665">
                        <c:v>2.7060661063956444E-2</c:v>
                      </c:pt>
                      <c:pt idx="11666">
                        <c:v>2.6240641031715341E-2</c:v>
                      </c:pt>
                      <c:pt idx="11667">
                        <c:v>2.8700701128438651E-2</c:v>
                      </c:pt>
                      <c:pt idx="11668">
                        <c:v>2.7060661063956444E-2</c:v>
                      </c:pt>
                      <c:pt idx="11669">
                        <c:v>2.7060661063956444E-2</c:v>
                      </c:pt>
                      <c:pt idx="11670">
                        <c:v>2.7060661063956444E-2</c:v>
                      </c:pt>
                      <c:pt idx="11671">
                        <c:v>2.7880681096197551E-2</c:v>
                      </c:pt>
                      <c:pt idx="11672">
                        <c:v>2.7060661063956444E-2</c:v>
                      </c:pt>
                      <c:pt idx="11673">
                        <c:v>2.7060661063956444E-2</c:v>
                      </c:pt>
                      <c:pt idx="11674">
                        <c:v>2.7060661063956444E-2</c:v>
                      </c:pt>
                      <c:pt idx="11675">
                        <c:v>2.5420620999474234E-2</c:v>
                      </c:pt>
                      <c:pt idx="11676">
                        <c:v>2.5420620999474234E-2</c:v>
                      </c:pt>
                      <c:pt idx="11677">
                        <c:v>2.6240641031715341E-2</c:v>
                      </c:pt>
                      <c:pt idx="11678">
                        <c:v>2.4600600967233131E-2</c:v>
                      </c:pt>
                      <c:pt idx="11679">
                        <c:v>2.5420620999474234E-2</c:v>
                      </c:pt>
                      <c:pt idx="11680">
                        <c:v>2.5420620999474234E-2</c:v>
                      </c:pt>
                      <c:pt idx="11681">
                        <c:v>2.5420620999474234E-2</c:v>
                      </c:pt>
                      <c:pt idx="11682">
                        <c:v>2.4600600967233131E-2</c:v>
                      </c:pt>
                      <c:pt idx="11683">
                        <c:v>2.4600600967233131E-2</c:v>
                      </c:pt>
                      <c:pt idx="11684">
                        <c:v>2.4600600967233131E-2</c:v>
                      </c:pt>
                      <c:pt idx="11685">
                        <c:v>2.4600600967233131E-2</c:v>
                      </c:pt>
                      <c:pt idx="11686">
                        <c:v>2.6240641031715341E-2</c:v>
                      </c:pt>
                      <c:pt idx="11687">
                        <c:v>2.4600600967233131E-2</c:v>
                      </c:pt>
                      <c:pt idx="11688">
                        <c:v>2.4600600967233131E-2</c:v>
                      </c:pt>
                      <c:pt idx="11689">
                        <c:v>2.2960560902750924E-2</c:v>
                      </c:pt>
                      <c:pt idx="11690">
                        <c:v>2.4600600967233131E-2</c:v>
                      </c:pt>
                      <c:pt idx="11691">
                        <c:v>2.2140540870509821E-2</c:v>
                      </c:pt>
                      <c:pt idx="11692">
                        <c:v>2.4600600967233131E-2</c:v>
                      </c:pt>
                      <c:pt idx="11693">
                        <c:v>2.3780580934992024E-2</c:v>
                      </c:pt>
                      <c:pt idx="11694">
                        <c:v>2.3780580934992024E-2</c:v>
                      </c:pt>
                      <c:pt idx="11695">
                        <c:v>2.2960560902750924E-2</c:v>
                      </c:pt>
                      <c:pt idx="11696">
                        <c:v>2.4600600967233131E-2</c:v>
                      </c:pt>
                      <c:pt idx="11697">
                        <c:v>2.3780580934992024E-2</c:v>
                      </c:pt>
                      <c:pt idx="11698">
                        <c:v>2.2960560902750924E-2</c:v>
                      </c:pt>
                      <c:pt idx="11699">
                        <c:v>2.2140540870509821E-2</c:v>
                      </c:pt>
                      <c:pt idx="11700">
                        <c:v>2.3780580934992024E-2</c:v>
                      </c:pt>
                      <c:pt idx="11701">
                        <c:v>2.0500500806027611E-2</c:v>
                      </c:pt>
                      <c:pt idx="11702">
                        <c:v>2.2140540870509821E-2</c:v>
                      </c:pt>
                      <c:pt idx="11703">
                        <c:v>2.2140540870509821E-2</c:v>
                      </c:pt>
                      <c:pt idx="11704">
                        <c:v>2.0500500806027611E-2</c:v>
                      </c:pt>
                      <c:pt idx="11705">
                        <c:v>2.1320520838268714E-2</c:v>
                      </c:pt>
                      <c:pt idx="11706">
                        <c:v>2.2960560902750924E-2</c:v>
                      </c:pt>
                      <c:pt idx="11707">
                        <c:v>2.1320520838268714E-2</c:v>
                      </c:pt>
                      <c:pt idx="11708">
                        <c:v>2.1320520838268714E-2</c:v>
                      </c:pt>
                      <c:pt idx="11709">
                        <c:v>2.1320520838268714E-2</c:v>
                      </c:pt>
                      <c:pt idx="11710">
                        <c:v>2.0500500806027611E-2</c:v>
                      </c:pt>
                      <c:pt idx="11711">
                        <c:v>2.0500500806027611E-2</c:v>
                      </c:pt>
                      <c:pt idx="11712">
                        <c:v>1.9680480773786507E-2</c:v>
                      </c:pt>
                      <c:pt idx="11713">
                        <c:v>2.1320520838268714E-2</c:v>
                      </c:pt>
                      <c:pt idx="11714">
                        <c:v>2.0500500806027611E-2</c:v>
                      </c:pt>
                      <c:pt idx="11715">
                        <c:v>2.0500500806027611E-2</c:v>
                      </c:pt>
                      <c:pt idx="11716">
                        <c:v>2.0500500806027611E-2</c:v>
                      </c:pt>
                      <c:pt idx="11717">
                        <c:v>1.9680480773786507E-2</c:v>
                      </c:pt>
                      <c:pt idx="11718">
                        <c:v>1.8860460741545404E-2</c:v>
                      </c:pt>
                      <c:pt idx="11719">
                        <c:v>2.2140540870509821E-2</c:v>
                      </c:pt>
                      <c:pt idx="11720">
                        <c:v>1.9680480773786507E-2</c:v>
                      </c:pt>
                      <c:pt idx="11721">
                        <c:v>1.7220420677063194E-2</c:v>
                      </c:pt>
                      <c:pt idx="11722">
                        <c:v>1.8860460741545404E-2</c:v>
                      </c:pt>
                      <c:pt idx="11723">
                        <c:v>2.0500500806027611E-2</c:v>
                      </c:pt>
                      <c:pt idx="11724">
                        <c:v>1.8040440709304297E-2</c:v>
                      </c:pt>
                      <c:pt idx="11725">
                        <c:v>1.8040440709304297E-2</c:v>
                      </c:pt>
                      <c:pt idx="11726">
                        <c:v>1.7220420677063194E-2</c:v>
                      </c:pt>
                      <c:pt idx="11727">
                        <c:v>1.8860460741545404E-2</c:v>
                      </c:pt>
                      <c:pt idx="11728">
                        <c:v>1.8040440709304297E-2</c:v>
                      </c:pt>
                      <c:pt idx="11729">
                        <c:v>1.476036058033988E-2</c:v>
                      </c:pt>
                      <c:pt idx="11730">
                        <c:v>1.8040440709304297E-2</c:v>
                      </c:pt>
                      <c:pt idx="11731">
                        <c:v>1.5580380612580986E-2</c:v>
                      </c:pt>
                      <c:pt idx="11732">
                        <c:v>1.6400400644822091E-2</c:v>
                      </c:pt>
                      <c:pt idx="11733">
                        <c:v>1.5580380612580986E-2</c:v>
                      </c:pt>
                      <c:pt idx="11734">
                        <c:v>1.5580380612580986E-2</c:v>
                      </c:pt>
                      <c:pt idx="11735">
                        <c:v>1.8040440709304297E-2</c:v>
                      </c:pt>
                      <c:pt idx="11736">
                        <c:v>1.6400400644822091E-2</c:v>
                      </c:pt>
                      <c:pt idx="11737">
                        <c:v>1.5580380612580986E-2</c:v>
                      </c:pt>
                      <c:pt idx="11738">
                        <c:v>1.476036058033988E-2</c:v>
                      </c:pt>
                      <c:pt idx="11739">
                        <c:v>1.5580380612580986E-2</c:v>
                      </c:pt>
                      <c:pt idx="11740">
                        <c:v>1.476036058033988E-2</c:v>
                      </c:pt>
                      <c:pt idx="11741">
                        <c:v>1.476036058033988E-2</c:v>
                      </c:pt>
                      <c:pt idx="11742">
                        <c:v>1.6400400644822091E-2</c:v>
                      </c:pt>
                      <c:pt idx="11743">
                        <c:v>1.5580380612580986E-2</c:v>
                      </c:pt>
                      <c:pt idx="11744">
                        <c:v>1.6400400644822091E-2</c:v>
                      </c:pt>
                      <c:pt idx="11745">
                        <c:v>1.476036058033988E-2</c:v>
                      </c:pt>
                      <c:pt idx="11746">
                        <c:v>1.5580380612580986E-2</c:v>
                      </c:pt>
                      <c:pt idx="11747">
                        <c:v>1.3940340548098779E-2</c:v>
                      </c:pt>
                      <c:pt idx="11748">
                        <c:v>1.5580380612580986E-2</c:v>
                      </c:pt>
                      <c:pt idx="11749">
                        <c:v>1.5580380612580986E-2</c:v>
                      </c:pt>
                      <c:pt idx="11750">
                        <c:v>1.3940340548098779E-2</c:v>
                      </c:pt>
                      <c:pt idx="11751">
                        <c:v>1.3940340548098779E-2</c:v>
                      </c:pt>
                      <c:pt idx="11752">
                        <c:v>1.3940340548098779E-2</c:v>
                      </c:pt>
                      <c:pt idx="11753">
                        <c:v>1.5580380612580986E-2</c:v>
                      </c:pt>
                      <c:pt idx="11754">
                        <c:v>1.3940340548098779E-2</c:v>
                      </c:pt>
                      <c:pt idx="11755">
                        <c:v>1.476036058033988E-2</c:v>
                      </c:pt>
                      <c:pt idx="11756">
                        <c:v>1.3120320515857674E-2</c:v>
                      </c:pt>
                      <c:pt idx="11757">
                        <c:v>1.3120320515857674E-2</c:v>
                      </c:pt>
                      <c:pt idx="11758">
                        <c:v>1.2300300483616569E-2</c:v>
                      </c:pt>
                      <c:pt idx="11759">
                        <c:v>1.5580380612580986E-2</c:v>
                      </c:pt>
                      <c:pt idx="11760">
                        <c:v>1.3940340548098779E-2</c:v>
                      </c:pt>
                      <c:pt idx="11761">
                        <c:v>1.5580380612580986E-2</c:v>
                      </c:pt>
                      <c:pt idx="11762">
                        <c:v>1.6400400644822091E-2</c:v>
                      </c:pt>
                      <c:pt idx="11763">
                        <c:v>1.5580380612580986E-2</c:v>
                      </c:pt>
                      <c:pt idx="11764">
                        <c:v>1.3120320515857674E-2</c:v>
                      </c:pt>
                      <c:pt idx="11765">
                        <c:v>1.476036058033988E-2</c:v>
                      </c:pt>
                      <c:pt idx="11766">
                        <c:v>1.476036058033988E-2</c:v>
                      </c:pt>
                      <c:pt idx="11767">
                        <c:v>1.3940340548098779E-2</c:v>
                      </c:pt>
                      <c:pt idx="11768">
                        <c:v>1.3940340548098779E-2</c:v>
                      </c:pt>
                      <c:pt idx="11769">
                        <c:v>1.3940340548098779E-2</c:v>
                      </c:pt>
                      <c:pt idx="11770">
                        <c:v>1.3940340548098779E-2</c:v>
                      </c:pt>
                      <c:pt idx="11771">
                        <c:v>1.2300300483616569E-2</c:v>
                      </c:pt>
                      <c:pt idx="11772">
                        <c:v>1.3940340548098779E-2</c:v>
                      </c:pt>
                      <c:pt idx="11773">
                        <c:v>1.3940340548098779E-2</c:v>
                      </c:pt>
                      <c:pt idx="11774">
                        <c:v>1.3120320515857674E-2</c:v>
                      </c:pt>
                      <c:pt idx="11775">
                        <c:v>1.3120320515857674E-2</c:v>
                      </c:pt>
                      <c:pt idx="11776">
                        <c:v>1.476036058033988E-2</c:v>
                      </c:pt>
                      <c:pt idx="11777">
                        <c:v>1.3940340548098779E-2</c:v>
                      </c:pt>
                      <c:pt idx="11778">
                        <c:v>1.3940340548098779E-2</c:v>
                      </c:pt>
                      <c:pt idx="11779">
                        <c:v>1.3940340548098779E-2</c:v>
                      </c:pt>
                      <c:pt idx="11780">
                        <c:v>1.476036058033988E-2</c:v>
                      </c:pt>
                      <c:pt idx="11781">
                        <c:v>1.3940340548098779E-2</c:v>
                      </c:pt>
                      <c:pt idx="11782">
                        <c:v>1.3940340548098779E-2</c:v>
                      </c:pt>
                      <c:pt idx="11783">
                        <c:v>1.3940340548098779E-2</c:v>
                      </c:pt>
                      <c:pt idx="11784">
                        <c:v>1.3120320515857674E-2</c:v>
                      </c:pt>
                      <c:pt idx="11785">
                        <c:v>1.3120320515857674E-2</c:v>
                      </c:pt>
                      <c:pt idx="11786">
                        <c:v>1.476036058033988E-2</c:v>
                      </c:pt>
                      <c:pt idx="11787">
                        <c:v>1.3940340548098779E-2</c:v>
                      </c:pt>
                      <c:pt idx="11788">
                        <c:v>1.3940340548098779E-2</c:v>
                      </c:pt>
                      <c:pt idx="11789">
                        <c:v>1.3940340548098779E-2</c:v>
                      </c:pt>
                      <c:pt idx="11790">
                        <c:v>1.3940340548098779E-2</c:v>
                      </c:pt>
                      <c:pt idx="11791">
                        <c:v>1.1480280451375465E-2</c:v>
                      </c:pt>
                      <c:pt idx="11792">
                        <c:v>1.3120320515857674E-2</c:v>
                      </c:pt>
                      <c:pt idx="11793">
                        <c:v>1.2300300483616569E-2</c:v>
                      </c:pt>
                      <c:pt idx="11794">
                        <c:v>1.3940340548098779E-2</c:v>
                      </c:pt>
                      <c:pt idx="11795">
                        <c:v>1.476036058033988E-2</c:v>
                      </c:pt>
                      <c:pt idx="11796">
                        <c:v>1.476036058033988E-2</c:v>
                      </c:pt>
                      <c:pt idx="11797">
                        <c:v>1.3120320515857674E-2</c:v>
                      </c:pt>
                      <c:pt idx="11798">
                        <c:v>1.3940340548098779E-2</c:v>
                      </c:pt>
                      <c:pt idx="11799">
                        <c:v>1.3940340548098779E-2</c:v>
                      </c:pt>
                      <c:pt idx="11800">
                        <c:v>1.3940340548098779E-2</c:v>
                      </c:pt>
                      <c:pt idx="11801">
                        <c:v>1.1480280451375465E-2</c:v>
                      </c:pt>
                      <c:pt idx="11802">
                        <c:v>1.1480280451375465E-2</c:v>
                      </c:pt>
                      <c:pt idx="11803">
                        <c:v>1.3940340548098779E-2</c:v>
                      </c:pt>
                      <c:pt idx="11804">
                        <c:v>1.3940340548098779E-2</c:v>
                      </c:pt>
                      <c:pt idx="11805">
                        <c:v>1.3940340548098779E-2</c:v>
                      </c:pt>
                      <c:pt idx="11806">
                        <c:v>1.3940340548098779E-2</c:v>
                      </c:pt>
                      <c:pt idx="11807">
                        <c:v>1.3940340548098779E-2</c:v>
                      </c:pt>
                      <c:pt idx="11808">
                        <c:v>1.5580380612580986E-2</c:v>
                      </c:pt>
                      <c:pt idx="11809">
                        <c:v>1.3120320515857674E-2</c:v>
                      </c:pt>
                      <c:pt idx="11810">
                        <c:v>1.3940340548098779E-2</c:v>
                      </c:pt>
                      <c:pt idx="11811">
                        <c:v>1.6400400644822091E-2</c:v>
                      </c:pt>
                      <c:pt idx="11812">
                        <c:v>1.476036058033988E-2</c:v>
                      </c:pt>
                      <c:pt idx="11813">
                        <c:v>1.7220420677063194E-2</c:v>
                      </c:pt>
                      <c:pt idx="11814">
                        <c:v>1.8040440709304297E-2</c:v>
                      </c:pt>
                      <c:pt idx="11815">
                        <c:v>1.6400400644822091E-2</c:v>
                      </c:pt>
                      <c:pt idx="11816">
                        <c:v>1.6400400644822091E-2</c:v>
                      </c:pt>
                      <c:pt idx="11817">
                        <c:v>1.6400400644822091E-2</c:v>
                      </c:pt>
                      <c:pt idx="11818">
                        <c:v>1.7220420677063194E-2</c:v>
                      </c:pt>
                      <c:pt idx="11819">
                        <c:v>1.5580380612580986E-2</c:v>
                      </c:pt>
                      <c:pt idx="11820">
                        <c:v>1.5580380612580986E-2</c:v>
                      </c:pt>
                      <c:pt idx="11821">
                        <c:v>1.5580380612580986E-2</c:v>
                      </c:pt>
                      <c:pt idx="11822">
                        <c:v>1.5580380612580986E-2</c:v>
                      </c:pt>
                      <c:pt idx="11823">
                        <c:v>1.3940340548098779E-2</c:v>
                      </c:pt>
                      <c:pt idx="11824">
                        <c:v>1.7220420677063194E-2</c:v>
                      </c:pt>
                      <c:pt idx="11825">
                        <c:v>1.6400400644822091E-2</c:v>
                      </c:pt>
                      <c:pt idx="11826">
                        <c:v>1.7220420677063194E-2</c:v>
                      </c:pt>
                      <c:pt idx="11827">
                        <c:v>1.5580380612580986E-2</c:v>
                      </c:pt>
                      <c:pt idx="11828">
                        <c:v>1.7220420677063194E-2</c:v>
                      </c:pt>
                      <c:pt idx="11829">
                        <c:v>1.6400400644822091E-2</c:v>
                      </c:pt>
                      <c:pt idx="11830">
                        <c:v>1.5580380612580986E-2</c:v>
                      </c:pt>
                      <c:pt idx="11831">
                        <c:v>1.6400400644822091E-2</c:v>
                      </c:pt>
                      <c:pt idx="11832">
                        <c:v>1.8040440709304297E-2</c:v>
                      </c:pt>
                      <c:pt idx="11833">
                        <c:v>1.6400400644822091E-2</c:v>
                      </c:pt>
                      <c:pt idx="11834">
                        <c:v>1.6400400644822091E-2</c:v>
                      </c:pt>
                      <c:pt idx="11835">
                        <c:v>1.7220420677063194E-2</c:v>
                      </c:pt>
                      <c:pt idx="11836">
                        <c:v>1.8040440709304297E-2</c:v>
                      </c:pt>
                      <c:pt idx="11837">
                        <c:v>1.8040440709304297E-2</c:v>
                      </c:pt>
                      <c:pt idx="11838">
                        <c:v>1.6400400644822091E-2</c:v>
                      </c:pt>
                      <c:pt idx="11839">
                        <c:v>1.6400400644822091E-2</c:v>
                      </c:pt>
                      <c:pt idx="11840">
                        <c:v>1.8040440709304297E-2</c:v>
                      </c:pt>
                      <c:pt idx="11841">
                        <c:v>1.7220420677063194E-2</c:v>
                      </c:pt>
                      <c:pt idx="11842">
                        <c:v>1.8860460741545404E-2</c:v>
                      </c:pt>
                      <c:pt idx="11843">
                        <c:v>1.8040440709304297E-2</c:v>
                      </c:pt>
                      <c:pt idx="11844">
                        <c:v>1.8040440709304297E-2</c:v>
                      </c:pt>
                      <c:pt idx="11845">
                        <c:v>1.8040440709304297E-2</c:v>
                      </c:pt>
                      <c:pt idx="11846">
                        <c:v>1.8040440709304297E-2</c:v>
                      </c:pt>
                      <c:pt idx="11847">
                        <c:v>2.0500500806027611E-2</c:v>
                      </c:pt>
                      <c:pt idx="11848">
                        <c:v>1.8860460741545404E-2</c:v>
                      </c:pt>
                      <c:pt idx="11849">
                        <c:v>1.8040440709304297E-2</c:v>
                      </c:pt>
                      <c:pt idx="11850">
                        <c:v>1.8040440709304297E-2</c:v>
                      </c:pt>
                      <c:pt idx="11851">
                        <c:v>1.8860460741545404E-2</c:v>
                      </c:pt>
                      <c:pt idx="11852">
                        <c:v>1.8860460741545404E-2</c:v>
                      </c:pt>
                      <c:pt idx="11853">
                        <c:v>1.8040440709304297E-2</c:v>
                      </c:pt>
                      <c:pt idx="11854">
                        <c:v>1.8860460741545404E-2</c:v>
                      </c:pt>
                      <c:pt idx="11855">
                        <c:v>1.8860460741545404E-2</c:v>
                      </c:pt>
                      <c:pt idx="11856">
                        <c:v>1.8860460741545404E-2</c:v>
                      </c:pt>
                      <c:pt idx="11857">
                        <c:v>2.1320520838268714E-2</c:v>
                      </c:pt>
                      <c:pt idx="11858">
                        <c:v>1.8860460741545404E-2</c:v>
                      </c:pt>
                      <c:pt idx="11859">
                        <c:v>2.0500500806027611E-2</c:v>
                      </c:pt>
                      <c:pt idx="11860">
                        <c:v>1.8860460741545404E-2</c:v>
                      </c:pt>
                      <c:pt idx="11861">
                        <c:v>1.8860460741545404E-2</c:v>
                      </c:pt>
                      <c:pt idx="11862">
                        <c:v>1.8860460741545404E-2</c:v>
                      </c:pt>
                      <c:pt idx="11863">
                        <c:v>1.9680480773786507E-2</c:v>
                      </c:pt>
                      <c:pt idx="11864">
                        <c:v>2.0500500806027611E-2</c:v>
                      </c:pt>
                      <c:pt idx="11865">
                        <c:v>1.9680480773786507E-2</c:v>
                      </c:pt>
                      <c:pt idx="11866">
                        <c:v>2.0500500806027611E-2</c:v>
                      </c:pt>
                      <c:pt idx="11867">
                        <c:v>2.0500500806027611E-2</c:v>
                      </c:pt>
                      <c:pt idx="11868">
                        <c:v>2.1320520838268714E-2</c:v>
                      </c:pt>
                      <c:pt idx="11869">
                        <c:v>1.8860460741545404E-2</c:v>
                      </c:pt>
                      <c:pt idx="11870">
                        <c:v>2.2140540870509821E-2</c:v>
                      </c:pt>
                      <c:pt idx="11871">
                        <c:v>2.1320520838268714E-2</c:v>
                      </c:pt>
                      <c:pt idx="11872">
                        <c:v>2.0500500806027611E-2</c:v>
                      </c:pt>
                      <c:pt idx="11873">
                        <c:v>2.2140540870509821E-2</c:v>
                      </c:pt>
                      <c:pt idx="11874">
                        <c:v>2.0500500806027611E-2</c:v>
                      </c:pt>
                      <c:pt idx="11875">
                        <c:v>2.2960560902750924E-2</c:v>
                      </c:pt>
                      <c:pt idx="11876">
                        <c:v>2.2140540870509821E-2</c:v>
                      </c:pt>
                      <c:pt idx="11877">
                        <c:v>2.1320520838268714E-2</c:v>
                      </c:pt>
                      <c:pt idx="11878">
                        <c:v>2.2960560902750924E-2</c:v>
                      </c:pt>
                      <c:pt idx="11879">
                        <c:v>2.3780580934992024E-2</c:v>
                      </c:pt>
                      <c:pt idx="11880">
                        <c:v>2.2960560902750924E-2</c:v>
                      </c:pt>
                      <c:pt idx="11881">
                        <c:v>2.2960560902750924E-2</c:v>
                      </c:pt>
                      <c:pt idx="11882">
                        <c:v>2.2140540870509821E-2</c:v>
                      </c:pt>
                      <c:pt idx="11883">
                        <c:v>2.3780580934992024E-2</c:v>
                      </c:pt>
                      <c:pt idx="11884">
                        <c:v>2.3780580934992024E-2</c:v>
                      </c:pt>
                      <c:pt idx="11885">
                        <c:v>2.4600600967233131E-2</c:v>
                      </c:pt>
                      <c:pt idx="11886">
                        <c:v>2.4600600967233131E-2</c:v>
                      </c:pt>
                      <c:pt idx="11887">
                        <c:v>2.5420620999474234E-2</c:v>
                      </c:pt>
                      <c:pt idx="11888">
                        <c:v>2.6240641031715341E-2</c:v>
                      </c:pt>
                      <c:pt idx="11889">
                        <c:v>2.8700701128438651E-2</c:v>
                      </c:pt>
                      <c:pt idx="11890">
                        <c:v>3.0340741192920861E-2</c:v>
                      </c:pt>
                      <c:pt idx="11891">
                        <c:v>3.1160761225161964E-2</c:v>
                      </c:pt>
                      <c:pt idx="11892">
                        <c:v>3.2800801289644174E-2</c:v>
                      </c:pt>
                      <c:pt idx="11893">
                        <c:v>3.4440841354126381E-2</c:v>
                      </c:pt>
                      <c:pt idx="11894">
                        <c:v>3.5260861386367484E-2</c:v>
                      </c:pt>
                      <c:pt idx="11895">
                        <c:v>3.4440841354126381E-2</c:v>
                      </c:pt>
                      <c:pt idx="11896">
                        <c:v>3.4440841354126381E-2</c:v>
                      </c:pt>
                      <c:pt idx="11897">
                        <c:v>3.2800801289644174E-2</c:v>
                      </c:pt>
                      <c:pt idx="11898">
                        <c:v>3.4440841354126381E-2</c:v>
                      </c:pt>
                      <c:pt idx="11899">
                        <c:v>3.4440841354126381E-2</c:v>
                      </c:pt>
                      <c:pt idx="11900">
                        <c:v>3.4440841354126381E-2</c:v>
                      </c:pt>
                      <c:pt idx="11901">
                        <c:v>3.4440841354126381E-2</c:v>
                      </c:pt>
                      <c:pt idx="11902">
                        <c:v>3.1980781257403071E-2</c:v>
                      </c:pt>
                      <c:pt idx="11903">
                        <c:v>3.1980781257403071E-2</c:v>
                      </c:pt>
                      <c:pt idx="11904">
                        <c:v>3.1980781257403071E-2</c:v>
                      </c:pt>
                      <c:pt idx="11905">
                        <c:v>2.9520721160679754E-2</c:v>
                      </c:pt>
                      <c:pt idx="11906">
                        <c:v>3.1980781257403071E-2</c:v>
                      </c:pt>
                      <c:pt idx="11907">
                        <c:v>2.8700701128438651E-2</c:v>
                      </c:pt>
                      <c:pt idx="11908">
                        <c:v>2.8700701128438651E-2</c:v>
                      </c:pt>
                      <c:pt idx="11909">
                        <c:v>3.0340741192920861E-2</c:v>
                      </c:pt>
                      <c:pt idx="11910">
                        <c:v>2.9520721160679754E-2</c:v>
                      </c:pt>
                      <c:pt idx="11911">
                        <c:v>3.0340741192920861E-2</c:v>
                      </c:pt>
                      <c:pt idx="11912">
                        <c:v>2.9520721160679754E-2</c:v>
                      </c:pt>
                      <c:pt idx="11913">
                        <c:v>2.9520721160679754E-2</c:v>
                      </c:pt>
                      <c:pt idx="11914">
                        <c:v>2.9520721160679754E-2</c:v>
                      </c:pt>
                      <c:pt idx="11915">
                        <c:v>2.9520721160679754E-2</c:v>
                      </c:pt>
                      <c:pt idx="11916">
                        <c:v>3.0340741192920861E-2</c:v>
                      </c:pt>
                      <c:pt idx="11917">
                        <c:v>2.9520721160679754E-2</c:v>
                      </c:pt>
                      <c:pt idx="11918">
                        <c:v>3.1160761225161964E-2</c:v>
                      </c:pt>
                      <c:pt idx="11919">
                        <c:v>3.1160761225161964E-2</c:v>
                      </c:pt>
                      <c:pt idx="11920">
                        <c:v>3.0340741192920861E-2</c:v>
                      </c:pt>
                      <c:pt idx="11921">
                        <c:v>2.9520721160679754E-2</c:v>
                      </c:pt>
                      <c:pt idx="11922">
                        <c:v>3.1160761225161964E-2</c:v>
                      </c:pt>
                      <c:pt idx="11923">
                        <c:v>3.1160761225161964E-2</c:v>
                      </c:pt>
                      <c:pt idx="11924">
                        <c:v>3.0340741192920861E-2</c:v>
                      </c:pt>
                      <c:pt idx="11925">
                        <c:v>2.8700701128438651E-2</c:v>
                      </c:pt>
                      <c:pt idx="11926">
                        <c:v>2.9520721160679754E-2</c:v>
                      </c:pt>
                      <c:pt idx="11927">
                        <c:v>3.0340741192920861E-2</c:v>
                      </c:pt>
                      <c:pt idx="11928">
                        <c:v>2.7880681096197551E-2</c:v>
                      </c:pt>
                      <c:pt idx="11929">
                        <c:v>2.9520721160679754E-2</c:v>
                      </c:pt>
                      <c:pt idx="11930">
                        <c:v>3.0340741192920861E-2</c:v>
                      </c:pt>
                      <c:pt idx="11931">
                        <c:v>2.9520721160679754E-2</c:v>
                      </c:pt>
                      <c:pt idx="11932">
                        <c:v>2.9520721160679754E-2</c:v>
                      </c:pt>
                      <c:pt idx="11933">
                        <c:v>3.1160761225161964E-2</c:v>
                      </c:pt>
                      <c:pt idx="11934">
                        <c:v>3.0340741192920861E-2</c:v>
                      </c:pt>
                      <c:pt idx="11935">
                        <c:v>3.5260861386367484E-2</c:v>
                      </c:pt>
                      <c:pt idx="11936">
                        <c:v>4.1821021644296318E-2</c:v>
                      </c:pt>
                      <c:pt idx="11937">
                        <c:v>5.0841241998948461E-2</c:v>
                      </c:pt>
                      <c:pt idx="11938">
                        <c:v>5.3301302095671778E-2</c:v>
                      </c:pt>
                      <c:pt idx="11939">
                        <c:v>5.9041442321359501E-2</c:v>
                      </c:pt>
                      <c:pt idx="11940">
                        <c:v>6.3141542482565038E-2</c:v>
                      </c:pt>
                      <c:pt idx="11941">
                        <c:v>6.8061662676011658E-2</c:v>
                      </c:pt>
                      <c:pt idx="11942">
                        <c:v>6.8881682708252762E-2</c:v>
                      </c:pt>
                      <c:pt idx="11943">
                        <c:v>7.0521722772734968E-2</c:v>
                      </c:pt>
                      <c:pt idx="11944">
                        <c:v>7.2981782869458278E-2</c:v>
                      </c:pt>
                      <c:pt idx="11945">
                        <c:v>7.2161762837217175E-2</c:v>
                      </c:pt>
                      <c:pt idx="11946">
                        <c:v>7.0521722772734968E-2</c:v>
                      </c:pt>
                      <c:pt idx="11947">
                        <c:v>7.0521722772734968E-2</c:v>
                      </c:pt>
                      <c:pt idx="11948">
                        <c:v>7.0521722772734968E-2</c:v>
                      </c:pt>
                      <c:pt idx="11949">
                        <c:v>6.8881682708252762E-2</c:v>
                      </c:pt>
                      <c:pt idx="11950">
                        <c:v>7.0521722772734968E-2</c:v>
                      </c:pt>
                      <c:pt idx="11951">
                        <c:v>7.2161762837217175E-2</c:v>
                      </c:pt>
                      <c:pt idx="11952">
                        <c:v>7.1341742804976072E-2</c:v>
                      </c:pt>
                      <c:pt idx="11953">
                        <c:v>6.6421622611529452E-2</c:v>
                      </c:pt>
                      <c:pt idx="11954">
                        <c:v>6.8881682708252762E-2</c:v>
                      </c:pt>
                      <c:pt idx="11955">
                        <c:v>6.9701702740493865E-2</c:v>
                      </c:pt>
                      <c:pt idx="11956">
                        <c:v>6.8881682708252762E-2</c:v>
                      </c:pt>
                      <c:pt idx="11957">
                        <c:v>6.7241642643770555E-2</c:v>
                      </c:pt>
                      <c:pt idx="11958">
                        <c:v>6.8061662676011658E-2</c:v>
                      </c:pt>
                      <c:pt idx="11959">
                        <c:v>6.6421622611529452E-2</c:v>
                      </c:pt>
                      <c:pt idx="11960">
                        <c:v>6.4781582547047245E-2</c:v>
                      </c:pt>
                      <c:pt idx="11961">
                        <c:v>6.6421622611529452E-2</c:v>
                      </c:pt>
                      <c:pt idx="11962">
                        <c:v>6.6421622611529452E-2</c:v>
                      </c:pt>
                      <c:pt idx="11963">
                        <c:v>6.6421622611529452E-2</c:v>
                      </c:pt>
                      <c:pt idx="11964">
                        <c:v>6.5601602579288348E-2</c:v>
                      </c:pt>
                      <c:pt idx="11965">
                        <c:v>6.4781582547047245E-2</c:v>
                      </c:pt>
                      <c:pt idx="11966">
                        <c:v>6.3961562514806142E-2</c:v>
                      </c:pt>
                      <c:pt idx="11967">
                        <c:v>6.0681482385841715E-2</c:v>
                      </c:pt>
                      <c:pt idx="11968">
                        <c:v>6.3141542482565038E-2</c:v>
                      </c:pt>
                      <c:pt idx="11969">
                        <c:v>6.1501502418082818E-2</c:v>
                      </c:pt>
                      <c:pt idx="11970">
                        <c:v>6.0681482385841715E-2</c:v>
                      </c:pt>
                      <c:pt idx="11971">
                        <c:v>6.1501502418082818E-2</c:v>
                      </c:pt>
                      <c:pt idx="11972">
                        <c:v>6.0681482385841715E-2</c:v>
                      </c:pt>
                      <c:pt idx="11973">
                        <c:v>5.9041442321359501E-2</c:v>
                      </c:pt>
                      <c:pt idx="11974">
                        <c:v>6.0681482385841715E-2</c:v>
                      </c:pt>
                      <c:pt idx="11975">
                        <c:v>5.8221422289118398E-2</c:v>
                      </c:pt>
                      <c:pt idx="11976">
                        <c:v>5.8221422289118398E-2</c:v>
                      </c:pt>
                      <c:pt idx="11977">
                        <c:v>5.5761362192395095E-2</c:v>
                      </c:pt>
                      <c:pt idx="11978">
                        <c:v>5.6581382224636191E-2</c:v>
                      </c:pt>
                      <c:pt idx="11979">
                        <c:v>5.5761362192395095E-2</c:v>
                      </c:pt>
                      <c:pt idx="11980">
                        <c:v>5.4941342160153991E-2</c:v>
                      </c:pt>
                      <c:pt idx="11981">
                        <c:v>5.1661262031189571E-2</c:v>
                      </c:pt>
                      <c:pt idx="11982">
                        <c:v>5.3301302095671778E-2</c:v>
                      </c:pt>
                      <c:pt idx="11983">
                        <c:v>5.2481282063430675E-2</c:v>
                      </c:pt>
                      <c:pt idx="11984">
                        <c:v>5.3301302095671778E-2</c:v>
                      </c:pt>
                      <c:pt idx="11985">
                        <c:v>5.1661262031189571E-2</c:v>
                      </c:pt>
                      <c:pt idx="11986">
                        <c:v>5.1661262031189571E-2</c:v>
                      </c:pt>
                      <c:pt idx="11987">
                        <c:v>5.0841241998948461E-2</c:v>
                      </c:pt>
                      <c:pt idx="11988">
                        <c:v>5.0841241998948461E-2</c:v>
                      </c:pt>
                      <c:pt idx="11989">
                        <c:v>5.0021221966707358E-2</c:v>
                      </c:pt>
                      <c:pt idx="11990">
                        <c:v>4.9201201934466254E-2</c:v>
                      </c:pt>
                      <c:pt idx="11991">
                        <c:v>5.0841241998948461E-2</c:v>
                      </c:pt>
                      <c:pt idx="11992">
                        <c:v>4.8381181902225151E-2</c:v>
                      </c:pt>
                      <c:pt idx="11993">
                        <c:v>4.5921121805501841E-2</c:v>
                      </c:pt>
                      <c:pt idx="11994">
                        <c:v>4.7561161869984041E-2</c:v>
                      </c:pt>
                      <c:pt idx="11995">
                        <c:v>4.5921121805501841E-2</c:v>
                      </c:pt>
                      <c:pt idx="11996">
                        <c:v>4.6741141837742937E-2</c:v>
                      </c:pt>
                      <c:pt idx="11997">
                        <c:v>4.5921121805501841E-2</c:v>
                      </c:pt>
                      <c:pt idx="11998">
                        <c:v>4.6741141837742937E-2</c:v>
                      </c:pt>
                      <c:pt idx="11999">
                        <c:v>4.3461061708778531E-2</c:v>
                      </c:pt>
                      <c:pt idx="12000">
                        <c:v>4.4281081741019634E-2</c:v>
                      </c:pt>
                      <c:pt idx="12001">
                        <c:v>4.1821021644296318E-2</c:v>
                      </c:pt>
                      <c:pt idx="12002">
                        <c:v>4.4281081741019634E-2</c:v>
                      </c:pt>
                      <c:pt idx="12003">
                        <c:v>4.1001001612055214E-2</c:v>
                      </c:pt>
                      <c:pt idx="12004">
                        <c:v>4.1821021644296318E-2</c:v>
                      </c:pt>
                      <c:pt idx="12005">
                        <c:v>4.1001001612055214E-2</c:v>
                      </c:pt>
                      <c:pt idx="12006">
                        <c:v>4.1001001612055214E-2</c:v>
                      </c:pt>
                      <c:pt idx="12007">
                        <c:v>4.1001001612055214E-2</c:v>
                      </c:pt>
                      <c:pt idx="12008">
                        <c:v>4.0180981579814111E-2</c:v>
                      </c:pt>
                      <c:pt idx="12009">
                        <c:v>3.7720921483090801E-2</c:v>
                      </c:pt>
                      <c:pt idx="12010">
                        <c:v>3.6900901450849698E-2</c:v>
                      </c:pt>
                      <c:pt idx="12011">
                        <c:v>3.7720921483090801E-2</c:v>
                      </c:pt>
                      <c:pt idx="12012">
                        <c:v>3.7720921483090801E-2</c:v>
                      </c:pt>
                      <c:pt idx="12013">
                        <c:v>3.6900901450849698E-2</c:v>
                      </c:pt>
                      <c:pt idx="12014">
                        <c:v>3.6900901450849698E-2</c:v>
                      </c:pt>
                      <c:pt idx="12015">
                        <c:v>3.5260861386367484E-2</c:v>
                      </c:pt>
                      <c:pt idx="12016">
                        <c:v>3.6900901450849698E-2</c:v>
                      </c:pt>
                      <c:pt idx="12017">
                        <c:v>3.5260861386367484E-2</c:v>
                      </c:pt>
                      <c:pt idx="12018">
                        <c:v>3.4440841354126381E-2</c:v>
                      </c:pt>
                      <c:pt idx="12019">
                        <c:v>3.5260861386367484E-2</c:v>
                      </c:pt>
                      <c:pt idx="12020">
                        <c:v>3.3620821321885277E-2</c:v>
                      </c:pt>
                      <c:pt idx="12021">
                        <c:v>3.2800801289644174E-2</c:v>
                      </c:pt>
                      <c:pt idx="12022">
                        <c:v>3.2800801289644174E-2</c:v>
                      </c:pt>
                      <c:pt idx="12023">
                        <c:v>3.1160761225161964E-2</c:v>
                      </c:pt>
                      <c:pt idx="12024">
                        <c:v>3.1980781257403071E-2</c:v>
                      </c:pt>
                      <c:pt idx="12025">
                        <c:v>3.0340741192920861E-2</c:v>
                      </c:pt>
                      <c:pt idx="12026">
                        <c:v>3.1160761225161964E-2</c:v>
                      </c:pt>
                      <c:pt idx="12027">
                        <c:v>3.1980781257403071E-2</c:v>
                      </c:pt>
                      <c:pt idx="12028">
                        <c:v>3.1160761225161964E-2</c:v>
                      </c:pt>
                      <c:pt idx="12029">
                        <c:v>2.9520721160679754E-2</c:v>
                      </c:pt>
                      <c:pt idx="12030">
                        <c:v>2.9520721160679754E-2</c:v>
                      </c:pt>
                      <c:pt idx="12031">
                        <c:v>3.0340741192920861E-2</c:v>
                      </c:pt>
                      <c:pt idx="12032">
                        <c:v>2.9520721160679754E-2</c:v>
                      </c:pt>
                      <c:pt idx="12033">
                        <c:v>3.1160761225161964E-2</c:v>
                      </c:pt>
                      <c:pt idx="12034">
                        <c:v>2.9520721160679754E-2</c:v>
                      </c:pt>
                      <c:pt idx="12035">
                        <c:v>2.9520721160679754E-2</c:v>
                      </c:pt>
                      <c:pt idx="12036">
                        <c:v>2.8700701128438651E-2</c:v>
                      </c:pt>
                      <c:pt idx="12037">
                        <c:v>2.8700701128438651E-2</c:v>
                      </c:pt>
                      <c:pt idx="12038">
                        <c:v>2.8700701128438651E-2</c:v>
                      </c:pt>
                      <c:pt idx="12039">
                        <c:v>2.9520721160679754E-2</c:v>
                      </c:pt>
                      <c:pt idx="12040">
                        <c:v>2.7880681096197551E-2</c:v>
                      </c:pt>
                      <c:pt idx="12041">
                        <c:v>2.7880681096197551E-2</c:v>
                      </c:pt>
                      <c:pt idx="12042">
                        <c:v>2.7060661063956444E-2</c:v>
                      </c:pt>
                      <c:pt idx="12043">
                        <c:v>2.6240641031715341E-2</c:v>
                      </c:pt>
                      <c:pt idx="12044">
                        <c:v>2.7060661063956444E-2</c:v>
                      </c:pt>
                      <c:pt idx="12045">
                        <c:v>2.7060661063956444E-2</c:v>
                      </c:pt>
                      <c:pt idx="12046">
                        <c:v>2.5420620999474234E-2</c:v>
                      </c:pt>
                      <c:pt idx="12047">
                        <c:v>2.5420620999474234E-2</c:v>
                      </c:pt>
                      <c:pt idx="12048">
                        <c:v>2.5420620999474234E-2</c:v>
                      </c:pt>
                      <c:pt idx="12049">
                        <c:v>2.5420620999474234E-2</c:v>
                      </c:pt>
                      <c:pt idx="12050">
                        <c:v>2.5420620999474234E-2</c:v>
                      </c:pt>
                      <c:pt idx="12051">
                        <c:v>2.5420620999474234E-2</c:v>
                      </c:pt>
                      <c:pt idx="12052">
                        <c:v>2.4600600967233131E-2</c:v>
                      </c:pt>
                      <c:pt idx="12053">
                        <c:v>2.3780580934992024E-2</c:v>
                      </c:pt>
                      <c:pt idx="12054">
                        <c:v>2.3780580934992024E-2</c:v>
                      </c:pt>
                      <c:pt idx="12055">
                        <c:v>2.2960560902750924E-2</c:v>
                      </c:pt>
                      <c:pt idx="12056">
                        <c:v>2.2960560902750924E-2</c:v>
                      </c:pt>
                      <c:pt idx="12057">
                        <c:v>2.2140540870509821E-2</c:v>
                      </c:pt>
                      <c:pt idx="12058">
                        <c:v>2.2960560902750924E-2</c:v>
                      </c:pt>
                      <c:pt idx="12059">
                        <c:v>2.2960560902750924E-2</c:v>
                      </c:pt>
                      <c:pt idx="12060">
                        <c:v>2.2960560902750924E-2</c:v>
                      </c:pt>
                      <c:pt idx="12061">
                        <c:v>2.3780580934992024E-2</c:v>
                      </c:pt>
                      <c:pt idx="12062">
                        <c:v>2.2140540870509821E-2</c:v>
                      </c:pt>
                      <c:pt idx="12063">
                        <c:v>2.2960560902750924E-2</c:v>
                      </c:pt>
                      <c:pt idx="12064">
                        <c:v>2.1320520838268714E-2</c:v>
                      </c:pt>
                      <c:pt idx="12065">
                        <c:v>2.2960560902750924E-2</c:v>
                      </c:pt>
                      <c:pt idx="12066">
                        <c:v>2.2140540870509821E-2</c:v>
                      </c:pt>
                      <c:pt idx="12067">
                        <c:v>2.2140540870509821E-2</c:v>
                      </c:pt>
                      <c:pt idx="12068">
                        <c:v>2.2140540870509821E-2</c:v>
                      </c:pt>
                      <c:pt idx="12069">
                        <c:v>2.2140540870509821E-2</c:v>
                      </c:pt>
                      <c:pt idx="12070">
                        <c:v>1.8040440709304297E-2</c:v>
                      </c:pt>
                      <c:pt idx="12071">
                        <c:v>2.0500500806027611E-2</c:v>
                      </c:pt>
                      <c:pt idx="12072">
                        <c:v>2.0500500806027611E-2</c:v>
                      </c:pt>
                      <c:pt idx="12073">
                        <c:v>2.1320520838268714E-2</c:v>
                      </c:pt>
                      <c:pt idx="12074">
                        <c:v>2.0500500806027611E-2</c:v>
                      </c:pt>
                      <c:pt idx="12075">
                        <c:v>2.0500500806027611E-2</c:v>
                      </c:pt>
                      <c:pt idx="12076">
                        <c:v>2.0500500806027611E-2</c:v>
                      </c:pt>
                      <c:pt idx="12077">
                        <c:v>1.9680480773786507E-2</c:v>
                      </c:pt>
                      <c:pt idx="12078">
                        <c:v>1.8860460741545404E-2</c:v>
                      </c:pt>
                      <c:pt idx="12079">
                        <c:v>1.8860460741545404E-2</c:v>
                      </c:pt>
                      <c:pt idx="12080">
                        <c:v>1.8040440709304297E-2</c:v>
                      </c:pt>
                      <c:pt idx="12081">
                        <c:v>1.9680480773786507E-2</c:v>
                      </c:pt>
                      <c:pt idx="12082">
                        <c:v>1.8040440709304297E-2</c:v>
                      </c:pt>
                      <c:pt idx="12083">
                        <c:v>1.7220420677063194E-2</c:v>
                      </c:pt>
                      <c:pt idx="12084">
                        <c:v>1.8040440709304297E-2</c:v>
                      </c:pt>
                      <c:pt idx="12085">
                        <c:v>1.8040440709304297E-2</c:v>
                      </c:pt>
                      <c:pt idx="12086">
                        <c:v>1.7220420677063194E-2</c:v>
                      </c:pt>
                      <c:pt idx="12087">
                        <c:v>1.7220420677063194E-2</c:v>
                      </c:pt>
                      <c:pt idx="12088">
                        <c:v>1.8860460741545404E-2</c:v>
                      </c:pt>
                      <c:pt idx="12089">
                        <c:v>1.7220420677063194E-2</c:v>
                      </c:pt>
                      <c:pt idx="12090">
                        <c:v>1.8040440709304297E-2</c:v>
                      </c:pt>
                      <c:pt idx="12091">
                        <c:v>1.8860460741545404E-2</c:v>
                      </c:pt>
                      <c:pt idx="12092">
                        <c:v>1.8040440709304297E-2</c:v>
                      </c:pt>
                      <c:pt idx="12093">
                        <c:v>1.8860460741545404E-2</c:v>
                      </c:pt>
                      <c:pt idx="12094">
                        <c:v>1.8860460741545404E-2</c:v>
                      </c:pt>
                      <c:pt idx="12095">
                        <c:v>1.8860460741545404E-2</c:v>
                      </c:pt>
                      <c:pt idx="12096">
                        <c:v>1.8860460741545404E-2</c:v>
                      </c:pt>
                      <c:pt idx="12097">
                        <c:v>1.8040440709304297E-2</c:v>
                      </c:pt>
                      <c:pt idx="12098">
                        <c:v>1.8040440709304297E-2</c:v>
                      </c:pt>
                      <c:pt idx="12099">
                        <c:v>1.8040440709304297E-2</c:v>
                      </c:pt>
                      <c:pt idx="12100">
                        <c:v>1.8040440709304297E-2</c:v>
                      </c:pt>
                      <c:pt idx="12101">
                        <c:v>1.8860460741545404E-2</c:v>
                      </c:pt>
                      <c:pt idx="12102">
                        <c:v>1.8860460741545404E-2</c:v>
                      </c:pt>
                      <c:pt idx="12103">
                        <c:v>2.0500500806027611E-2</c:v>
                      </c:pt>
                      <c:pt idx="12104">
                        <c:v>2.2140540870509821E-2</c:v>
                      </c:pt>
                      <c:pt idx="12105">
                        <c:v>1.9680480773786507E-2</c:v>
                      </c:pt>
                      <c:pt idx="12106">
                        <c:v>2.0500500806027611E-2</c:v>
                      </c:pt>
                      <c:pt idx="12107">
                        <c:v>2.2960560902750924E-2</c:v>
                      </c:pt>
                      <c:pt idx="12108">
                        <c:v>2.2140540870509821E-2</c:v>
                      </c:pt>
                      <c:pt idx="12109">
                        <c:v>1.9680480773786507E-2</c:v>
                      </c:pt>
                      <c:pt idx="12110">
                        <c:v>2.1320520838268714E-2</c:v>
                      </c:pt>
                      <c:pt idx="12111">
                        <c:v>2.2140540870509821E-2</c:v>
                      </c:pt>
                      <c:pt idx="12112">
                        <c:v>2.2960560902750924E-2</c:v>
                      </c:pt>
                      <c:pt idx="12113">
                        <c:v>2.2140540870509821E-2</c:v>
                      </c:pt>
                      <c:pt idx="12114">
                        <c:v>2.2140540870509821E-2</c:v>
                      </c:pt>
                      <c:pt idx="12115">
                        <c:v>2.2960560902750924E-2</c:v>
                      </c:pt>
                      <c:pt idx="12116">
                        <c:v>2.2140540870509821E-2</c:v>
                      </c:pt>
                      <c:pt idx="12117">
                        <c:v>2.0500500806027611E-2</c:v>
                      </c:pt>
                      <c:pt idx="12118">
                        <c:v>2.2140540870509821E-2</c:v>
                      </c:pt>
                      <c:pt idx="12119">
                        <c:v>2.1320520838268714E-2</c:v>
                      </c:pt>
                      <c:pt idx="12120">
                        <c:v>2.2140540870509821E-2</c:v>
                      </c:pt>
                      <c:pt idx="12121">
                        <c:v>2.1320520838268714E-2</c:v>
                      </c:pt>
                      <c:pt idx="12122">
                        <c:v>2.1320520838268714E-2</c:v>
                      </c:pt>
                      <c:pt idx="12123">
                        <c:v>2.1320520838268714E-2</c:v>
                      </c:pt>
                      <c:pt idx="12124">
                        <c:v>2.2140540870509821E-2</c:v>
                      </c:pt>
                      <c:pt idx="12125">
                        <c:v>2.0500500806027611E-2</c:v>
                      </c:pt>
                      <c:pt idx="12126">
                        <c:v>2.2140540870509821E-2</c:v>
                      </c:pt>
                      <c:pt idx="12127">
                        <c:v>2.0500500806027611E-2</c:v>
                      </c:pt>
                      <c:pt idx="12128">
                        <c:v>2.2140540870509821E-2</c:v>
                      </c:pt>
                      <c:pt idx="12129">
                        <c:v>2.1320520838268714E-2</c:v>
                      </c:pt>
                      <c:pt idx="12130">
                        <c:v>2.0500500806027611E-2</c:v>
                      </c:pt>
                      <c:pt idx="12131">
                        <c:v>2.0500500806027611E-2</c:v>
                      </c:pt>
                      <c:pt idx="12132">
                        <c:v>1.9680480773786507E-2</c:v>
                      </c:pt>
                      <c:pt idx="12133">
                        <c:v>2.0500500806027611E-2</c:v>
                      </c:pt>
                      <c:pt idx="12134">
                        <c:v>1.9680480773786507E-2</c:v>
                      </c:pt>
                      <c:pt idx="12135">
                        <c:v>1.8040440709304297E-2</c:v>
                      </c:pt>
                      <c:pt idx="12136">
                        <c:v>2.0500500806027611E-2</c:v>
                      </c:pt>
                      <c:pt idx="12137">
                        <c:v>1.9680480773786507E-2</c:v>
                      </c:pt>
                      <c:pt idx="12138">
                        <c:v>1.9680480773786507E-2</c:v>
                      </c:pt>
                      <c:pt idx="12139">
                        <c:v>1.8860460741545404E-2</c:v>
                      </c:pt>
                      <c:pt idx="12140">
                        <c:v>1.9680480773786507E-2</c:v>
                      </c:pt>
                      <c:pt idx="12141">
                        <c:v>2.0500500806027611E-2</c:v>
                      </c:pt>
                      <c:pt idx="12142">
                        <c:v>1.9680480773786507E-2</c:v>
                      </c:pt>
                      <c:pt idx="12143">
                        <c:v>2.2140540870509821E-2</c:v>
                      </c:pt>
                      <c:pt idx="12144">
                        <c:v>1.8860460741545404E-2</c:v>
                      </c:pt>
                      <c:pt idx="12145">
                        <c:v>1.9680480773786507E-2</c:v>
                      </c:pt>
                      <c:pt idx="12146">
                        <c:v>2.0500500806027611E-2</c:v>
                      </c:pt>
                      <c:pt idx="12147">
                        <c:v>2.0500500806027611E-2</c:v>
                      </c:pt>
                      <c:pt idx="12148">
                        <c:v>2.1320520838268714E-2</c:v>
                      </c:pt>
                      <c:pt idx="12149">
                        <c:v>1.8860460741545404E-2</c:v>
                      </c:pt>
                      <c:pt idx="12150">
                        <c:v>1.8040440709304297E-2</c:v>
                      </c:pt>
                      <c:pt idx="12151">
                        <c:v>2.0500500806027611E-2</c:v>
                      </c:pt>
                      <c:pt idx="12152">
                        <c:v>1.9680480773786507E-2</c:v>
                      </c:pt>
                      <c:pt idx="12153">
                        <c:v>1.8860460741545404E-2</c:v>
                      </c:pt>
                      <c:pt idx="12154">
                        <c:v>1.9680480773786507E-2</c:v>
                      </c:pt>
                      <c:pt idx="12155">
                        <c:v>1.8860460741545404E-2</c:v>
                      </c:pt>
                      <c:pt idx="12156">
                        <c:v>1.8860460741545404E-2</c:v>
                      </c:pt>
                      <c:pt idx="12157">
                        <c:v>1.9680480773786507E-2</c:v>
                      </c:pt>
                      <c:pt idx="12158">
                        <c:v>1.8860460741545404E-2</c:v>
                      </c:pt>
                      <c:pt idx="12159">
                        <c:v>2.0500500806027611E-2</c:v>
                      </c:pt>
                      <c:pt idx="12160">
                        <c:v>1.9680480773786507E-2</c:v>
                      </c:pt>
                      <c:pt idx="12161">
                        <c:v>2.1320520838268714E-2</c:v>
                      </c:pt>
                      <c:pt idx="12162">
                        <c:v>2.0500500806027611E-2</c:v>
                      </c:pt>
                      <c:pt idx="12163">
                        <c:v>1.8860460741545404E-2</c:v>
                      </c:pt>
                      <c:pt idx="12164">
                        <c:v>1.8860460741545404E-2</c:v>
                      </c:pt>
                      <c:pt idx="12165">
                        <c:v>2.0500500806027611E-2</c:v>
                      </c:pt>
                      <c:pt idx="12166">
                        <c:v>2.2140540870509821E-2</c:v>
                      </c:pt>
                      <c:pt idx="12167">
                        <c:v>2.1320520838268714E-2</c:v>
                      </c:pt>
                      <c:pt idx="12168">
                        <c:v>2.0500500806027611E-2</c:v>
                      </c:pt>
                      <c:pt idx="12169">
                        <c:v>1.9680480773786507E-2</c:v>
                      </c:pt>
                      <c:pt idx="12170">
                        <c:v>1.9680480773786507E-2</c:v>
                      </c:pt>
                      <c:pt idx="12171">
                        <c:v>2.0500500806027611E-2</c:v>
                      </c:pt>
                      <c:pt idx="12172">
                        <c:v>2.1320520838268714E-2</c:v>
                      </c:pt>
                      <c:pt idx="12173">
                        <c:v>2.2140540870509821E-2</c:v>
                      </c:pt>
                      <c:pt idx="12174">
                        <c:v>2.0500500806027611E-2</c:v>
                      </c:pt>
                      <c:pt idx="12175">
                        <c:v>2.0500500806027611E-2</c:v>
                      </c:pt>
                      <c:pt idx="12176">
                        <c:v>2.0500500806027611E-2</c:v>
                      </c:pt>
                      <c:pt idx="12177">
                        <c:v>2.1320520838268714E-2</c:v>
                      </c:pt>
                      <c:pt idx="12178">
                        <c:v>2.0500500806027611E-2</c:v>
                      </c:pt>
                      <c:pt idx="12179">
                        <c:v>2.1320520838268714E-2</c:v>
                      </c:pt>
                      <c:pt idx="12180">
                        <c:v>1.9680480773786507E-2</c:v>
                      </c:pt>
                      <c:pt idx="12181">
                        <c:v>1.9680480773786507E-2</c:v>
                      </c:pt>
                      <c:pt idx="12182">
                        <c:v>2.1320520838268714E-2</c:v>
                      </c:pt>
                      <c:pt idx="12183">
                        <c:v>2.2140540870509821E-2</c:v>
                      </c:pt>
                      <c:pt idx="12184">
                        <c:v>1.9680480773786507E-2</c:v>
                      </c:pt>
                      <c:pt idx="12185">
                        <c:v>2.0500500806027611E-2</c:v>
                      </c:pt>
                      <c:pt idx="12186">
                        <c:v>2.0500500806027611E-2</c:v>
                      </c:pt>
                      <c:pt idx="12187">
                        <c:v>1.9680480773786507E-2</c:v>
                      </c:pt>
                      <c:pt idx="12188">
                        <c:v>1.8860460741545404E-2</c:v>
                      </c:pt>
                      <c:pt idx="12189">
                        <c:v>2.0500500806027611E-2</c:v>
                      </c:pt>
                      <c:pt idx="12190">
                        <c:v>1.9680480773786507E-2</c:v>
                      </c:pt>
                      <c:pt idx="12191">
                        <c:v>1.8860460741545404E-2</c:v>
                      </c:pt>
                      <c:pt idx="12192">
                        <c:v>2.0500500806027611E-2</c:v>
                      </c:pt>
                      <c:pt idx="12193">
                        <c:v>1.9680480773786507E-2</c:v>
                      </c:pt>
                      <c:pt idx="12194">
                        <c:v>2.0500500806027611E-2</c:v>
                      </c:pt>
                      <c:pt idx="12195">
                        <c:v>2.2140540870509821E-2</c:v>
                      </c:pt>
                      <c:pt idx="12196">
                        <c:v>2.0500500806027611E-2</c:v>
                      </c:pt>
                      <c:pt idx="12197">
                        <c:v>1.9680480773786507E-2</c:v>
                      </c:pt>
                      <c:pt idx="12198">
                        <c:v>1.8040440709304297E-2</c:v>
                      </c:pt>
                      <c:pt idx="12199">
                        <c:v>1.9680480773786507E-2</c:v>
                      </c:pt>
                      <c:pt idx="12200">
                        <c:v>2.0500500806027611E-2</c:v>
                      </c:pt>
                      <c:pt idx="12201">
                        <c:v>1.8860460741545404E-2</c:v>
                      </c:pt>
                      <c:pt idx="12202">
                        <c:v>1.9680480773786507E-2</c:v>
                      </c:pt>
                      <c:pt idx="12203">
                        <c:v>1.8860460741545404E-2</c:v>
                      </c:pt>
                      <c:pt idx="12204">
                        <c:v>1.8040440709304297E-2</c:v>
                      </c:pt>
                      <c:pt idx="12205">
                        <c:v>2.0500500806027611E-2</c:v>
                      </c:pt>
                      <c:pt idx="12206">
                        <c:v>2.2140540870509821E-2</c:v>
                      </c:pt>
                      <c:pt idx="12207">
                        <c:v>2.0500500806027611E-2</c:v>
                      </c:pt>
                      <c:pt idx="12208">
                        <c:v>1.9680480773786507E-2</c:v>
                      </c:pt>
                      <c:pt idx="12209">
                        <c:v>1.9680480773786507E-2</c:v>
                      </c:pt>
                      <c:pt idx="12210">
                        <c:v>2.1320520838268714E-2</c:v>
                      </c:pt>
                      <c:pt idx="12211">
                        <c:v>2.1320520838268714E-2</c:v>
                      </c:pt>
                      <c:pt idx="12212">
                        <c:v>2.0500500806027611E-2</c:v>
                      </c:pt>
                      <c:pt idx="12213">
                        <c:v>2.1320520838268714E-2</c:v>
                      </c:pt>
                      <c:pt idx="12214">
                        <c:v>2.1320520838268714E-2</c:v>
                      </c:pt>
                      <c:pt idx="12215">
                        <c:v>2.0500500806027611E-2</c:v>
                      </c:pt>
                      <c:pt idx="12216">
                        <c:v>1.9680480773786507E-2</c:v>
                      </c:pt>
                      <c:pt idx="12217">
                        <c:v>2.2960560902750924E-2</c:v>
                      </c:pt>
                      <c:pt idx="12218">
                        <c:v>2.2140540870509821E-2</c:v>
                      </c:pt>
                      <c:pt idx="12219">
                        <c:v>2.3780580934992024E-2</c:v>
                      </c:pt>
                      <c:pt idx="12220">
                        <c:v>2.2960560902750924E-2</c:v>
                      </c:pt>
                      <c:pt idx="12221">
                        <c:v>2.3780580934992024E-2</c:v>
                      </c:pt>
                      <c:pt idx="12222">
                        <c:v>2.2960560902750924E-2</c:v>
                      </c:pt>
                      <c:pt idx="12223">
                        <c:v>2.2960560902750924E-2</c:v>
                      </c:pt>
                      <c:pt idx="12224">
                        <c:v>2.3780580934992024E-2</c:v>
                      </c:pt>
                      <c:pt idx="12225">
                        <c:v>2.4600600967233131E-2</c:v>
                      </c:pt>
                      <c:pt idx="12226">
                        <c:v>2.5420620999474234E-2</c:v>
                      </c:pt>
                      <c:pt idx="12227">
                        <c:v>2.4600600967233131E-2</c:v>
                      </c:pt>
                      <c:pt idx="12228">
                        <c:v>2.4600600967233131E-2</c:v>
                      </c:pt>
                      <c:pt idx="12229">
                        <c:v>2.4600600967233131E-2</c:v>
                      </c:pt>
                      <c:pt idx="12230">
                        <c:v>2.5420620999474234E-2</c:v>
                      </c:pt>
                      <c:pt idx="12231">
                        <c:v>2.7060661063956444E-2</c:v>
                      </c:pt>
                      <c:pt idx="12232">
                        <c:v>2.5420620999474234E-2</c:v>
                      </c:pt>
                      <c:pt idx="12233">
                        <c:v>2.7060661063956444E-2</c:v>
                      </c:pt>
                      <c:pt idx="12234">
                        <c:v>2.6240641031715341E-2</c:v>
                      </c:pt>
                      <c:pt idx="12235">
                        <c:v>2.6240641031715341E-2</c:v>
                      </c:pt>
                      <c:pt idx="12236">
                        <c:v>2.5420620999474234E-2</c:v>
                      </c:pt>
                      <c:pt idx="12237">
                        <c:v>2.5420620999474234E-2</c:v>
                      </c:pt>
                      <c:pt idx="12238">
                        <c:v>2.5420620999474234E-2</c:v>
                      </c:pt>
                      <c:pt idx="12239">
                        <c:v>2.7880681096197551E-2</c:v>
                      </c:pt>
                      <c:pt idx="12240">
                        <c:v>2.7060661063956444E-2</c:v>
                      </c:pt>
                      <c:pt idx="12241">
                        <c:v>2.7880681096197551E-2</c:v>
                      </c:pt>
                      <c:pt idx="12242">
                        <c:v>2.7060661063956444E-2</c:v>
                      </c:pt>
                      <c:pt idx="12243">
                        <c:v>2.4600600967233131E-2</c:v>
                      </c:pt>
                      <c:pt idx="12244">
                        <c:v>2.7060661063956444E-2</c:v>
                      </c:pt>
                      <c:pt idx="12245">
                        <c:v>2.7060661063956444E-2</c:v>
                      </c:pt>
                      <c:pt idx="12246">
                        <c:v>2.7060661063956444E-2</c:v>
                      </c:pt>
                      <c:pt idx="12247">
                        <c:v>2.5420620999474234E-2</c:v>
                      </c:pt>
                      <c:pt idx="12248">
                        <c:v>2.7060661063956444E-2</c:v>
                      </c:pt>
                      <c:pt idx="12249">
                        <c:v>2.7060661063956444E-2</c:v>
                      </c:pt>
                      <c:pt idx="12250">
                        <c:v>2.5420620999474234E-2</c:v>
                      </c:pt>
                      <c:pt idx="12251">
                        <c:v>2.6240641031715341E-2</c:v>
                      </c:pt>
                      <c:pt idx="12252">
                        <c:v>2.4600600967233131E-2</c:v>
                      </c:pt>
                      <c:pt idx="12253">
                        <c:v>2.4600600967233131E-2</c:v>
                      </c:pt>
                      <c:pt idx="12254">
                        <c:v>2.4600600967233131E-2</c:v>
                      </c:pt>
                      <c:pt idx="12255">
                        <c:v>2.4600600967233131E-2</c:v>
                      </c:pt>
                      <c:pt idx="12256">
                        <c:v>2.5420620999474234E-2</c:v>
                      </c:pt>
                      <c:pt idx="12257">
                        <c:v>2.5420620999474234E-2</c:v>
                      </c:pt>
                      <c:pt idx="12258">
                        <c:v>2.5420620999474234E-2</c:v>
                      </c:pt>
                      <c:pt idx="12259">
                        <c:v>2.7060661063956444E-2</c:v>
                      </c:pt>
                      <c:pt idx="12260">
                        <c:v>2.5420620999474234E-2</c:v>
                      </c:pt>
                      <c:pt idx="12261">
                        <c:v>2.5420620999474234E-2</c:v>
                      </c:pt>
                      <c:pt idx="12262">
                        <c:v>2.4600600967233131E-2</c:v>
                      </c:pt>
                      <c:pt idx="12263">
                        <c:v>2.5420620999474234E-2</c:v>
                      </c:pt>
                      <c:pt idx="12264">
                        <c:v>2.7060661063956444E-2</c:v>
                      </c:pt>
                      <c:pt idx="12265">
                        <c:v>2.5420620999474234E-2</c:v>
                      </c:pt>
                      <c:pt idx="12266">
                        <c:v>2.2960560902750924E-2</c:v>
                      </c:pt>
                      <c:pt idx="12267">
                        <c:v>2.5420620999474234E-2</c:v>
                      </c:pt>
                      <c:pt idx="12268">
                        <c:v>2.3780580934992024E-2</c:v>
                      </c:pt>
                      <c:pt idx="12269">
                        <c:v>2.4600600967233131E-2</c:v>
                      </c:pt>
                      <c:pt idx="12270">
                        <c:v>2.4600600967233131E-2</c:v>
                      </c:pt>
                      <c:pt idx="12271">
                        <c:v>2.3780580934992024E-2</c:v>
                      </c:pt>
                      <c:pt idx="12272">
                        <c:v>2.4600600967233131E-2</c:v>
                      </c:pt>
                      <c:pt idx="12273">
                        <c:v>2.5420620999474234E-2</c:v>
                      </c:pt>
                      <c:pt idx="12274">
                        <c:v>2.7060661063956444E-2</c:v>
                      </c:pt>
                      <c:pt idx="12275">
                        <c:v>2.8700701128438651E-2</c:v>
                      </c:pt>
                      <c:pt idx="12276">
                        <c:v>3.0340741192920861E-2</c:v>
                      </c:pt>
                      <c:pt idx="12277">
                        <c:v>3.2800801289644174E-2</c:v>
                      </c:pt>
                      <c:pt idx="12278">
                        <c:v>3.6900901450849698E-2</c:v>
                      </c:pt>
                      <c:pt idx="12279">
                        <c:v>3.6080881418608587E-2</c:v>
                      </c:pt>
                      <c:pt idx="12280">
                        <c:v>4.0180981579814111E-2</c:v>
                      </c:pt>
                      <c:pt idx="12281">
                        <c:v>4.1821021644296318E-2</c:v>
                      </c:pt>
                      <c:pt idx="12282">
                        <c:v>4.1001001612055214E-2</c:v>
                      </c:pt>
                      <c:pt idx="12283">
                        <c:v>4.5101101773260738E-2</c:v>
                      </c:pt>
                      <c:pt idx="12284">
                        <c:v>4.3461061708778531E-2</c:v>
                      </c:pt>
                      <c:pt idx="12285">
                        <c:v>4.2641041676537421E-2</c:v>
                      </c:pt>
                      <c:pt idx="12286">
                        <c:v>4.0180981579814111E-2</c:v>
                      </c:pt>
                      <c:pt idx="12287">
                        <c:v>4.1001001612055214E-2</c:v>
                      </c:pt>
                      <c:pt idx="12288">
                        <c:v>3.7720921483090801E-2</c:v>
                      </c:pt>
                      <c:pt idx="12289">
                        <c:v>3.7720921483090801E-2</c:v>
                      </c:pt>
                      <c:pt idx="12290">
                        <c:v>3.5260861386367484E-2</c:v>
                      </c:pt>
                      <c:pt idx="12291">
                        <c:v>3.4440841354126381E-2</c:v>
                      </c:pt>
                      <c:pt idx="12292">
                        <c:v>3.1980781257403071E-2</c:v>
                      </c:pt>
                      <c:pt idx="12293">
                        <c:v>3.1160761225161964E-2</c:v>
                      </c:pt>
                      <c:pt idx="12294">
                        <c:v>2.8700701128438651E-2</c:v>
                      </c:pt>
                      <c:pt idx="12295">
                        <c:v>2.7060661063956444E-2</c:v>
                      </c:pt>
                      <c:pt idx="12296">
                        <c:v>2.7880681096197551E-2</c:v>
                      </c:pt>
                      <c:pt idx="12297">
                        <c:v>2.5420620999474234E-2</c:v>
                      </c:pt>
                      <c:pt idx="12298">
                        <c:v>2.4600600967233131E-2</c:v>
                      </c:pt>
                      <c:pt idx="12299">
                        <c:v>2.4600600967233131E-2</c:v>
                      </c:pt>
                      <c:pt idx="12300">
                        <c:v>2.2960560902750924E-2</c:v>
                      </c:pt>
                      <c:pt idx="12301">
                        <c:v>2.2960560902750924E-2</c:v>
                      </c:pt>
                      <c:pt idx="12302">
                        <c:v>2.2140540870509821E-2</c:v>
                      </c:pt>
                      <c:pt idx="12303">
                        <c:v>2.0500500806027611E-2</c:v>
                      </c:pt>
                      <c:pt idx="12304">
                        <c:v>2.0500500806027611E-2</c:v>
                      </c:pt>
                      <c:pt idx="12305">
                        <c:v>2.0500500806027611E-2</c:v>
                      </c:pt>
                      <c:pt idx="12306">
                        <c:v>2.0500500806027611E-2</c:v>
                      </c:pt>
                      <c:pt idx="12307">
                        <c:v>1.8860460741545404E-2</c:v>
                      </c:pt>
                      <c:pt idx="12308">
                        <c:v>1.6400400644822091E-2</c:v>
                      </c:pt>
                      <c:pt idx="12309">
                        <c:v>1.9680480773786507E-2</c:v>
                      </c:pt>
                      <c:pt idx="12310">
                        <c:v>1.8040440709304297E-2</c:v>
                      </c:pt>
                      <c:pt idx="12311">
                        <c:v>1.8040440709304297E-2</c:v>
                      </c:pt>
                      <c:pt idx="12312">
                        <c:v>1.8040440709304297E-2</c:v>
                      </c:pt>
                      <c:pt idx="12313">
                        <c:v>1.6400400644822091E-2</c:v>
                      </c:pt>
                      <c:pt idx="12314">
                        <c:v>1.7220420677063194E-2</c:v>
                      </c:pt>
                      <c:pt idx="12315">
                        <c:v>1.5580380612580986E-2</c:v>
                      </c:pt>
                      <c:pt idx="12316">
                        <c:v>1.5580380612580986E-2</c:v>
                      </c:pt>
                      <c:pt idx="12317">
                        <c:v>1.6400400644822091E-2</c:v>
                      </c:pt>
                      <c:pt idx="12318">
                        <c:v>1.6400400644822091E-2</c:v>
                      </c:pt>
                      <c:pt idx="12319">
                        <c:v>1.5580380612580986E-2</c:v>
                      </c:pt>
                      <c:pt idx="12320">
                        <c:v>1.476036058033988E-2</c:v>
                      </c:pt>
                      <c:pt idx="12321">
                        <c:v>1.5580380612580986E-2</c:v>
                      </c:pt>
                      <c:pt idx="12322">
                        <c:v>1.6400400644822091E-2</c:v>
                      </c:pt>
                      <c:pt idx="12323">
                        <c:v>1.5580380612580986E-2</c:v>
                      </c:pt>
                      <c:pt idx="12324">
                        <c:v>1.6400400644822091E-2</c:v>
                      </c:pt>
                      <c:pt idx="12325">
                        <c:v>1.5580380612580986E-2</c:v>
                      </c:pt>
                      <c:pt idx="12326">
                        <c:v>1.6400400644822091E-2</c:v>
                      </c:pt>
                      <c:pt idx="12327">
                        <c:v>1.6400400644822091E-2</c:v>
                      </c:pt>
                      <c:pt idx="12328">
                        <c:v>1.6400400644822091E-2</c:v>
                      </c:pt>
                      <c:pt idx="12329">
                        <c:v>1.476036058033988E-2</c:v>
                      </c:pt>
                      <c:pt idx="12330">
                        <c:v>1.5580380612580986E-2</c:v>
                      </c:pt>
                      <c:pt idx="12331">
                        <c:v>1.6400400644822091E-2</c:v>
                      </c:pt>
                      <c:pt idx="12332">
                        <c:v>1.6400400644822091E-2</c:v>
                      </c:pt>
                      <c:pt idx="12333">
                        <c:v>1.476036058033988E-2</c:v>
                      </c:pt>
                      <c:pt idx="12334">
                        <c:v>1.7220420677063194E-2</c:v>
                      </c:pt>
                      <c:pt idx="12335">
                        <c:v>1.6400400644822091E-2</c:v>
                      </c:pt>
                      <c:pt idx="12336">
                        <c:v>1.5580380612580986E-2</c:v>
                      </c:pt>
                      <c:pt idx="12337">
                        <c:v>1.5580380612580986E-2</c:v>
                      </c:pt>
                      <c:pt idx="12338">
                        <c:v>1.5580380612580986E-2</c:v>
                      </c:pt>
                      <c:pt idx="12339">
                        <c:v>1.6400400644822091E-2</c:v>
                      </c:pt>
                      <c:pt idx="12340">
                        <c:v>1.5580380612580986E-2</c:v>
                      </c:pt>
                      <c:pt idx="12341">
                        <c:v>1.6400400644822091E-2</c:v>
                      </c:pt>
                      <c:pt idx="12342">
                        <c:v>1.5580380612580986E-2</c:v>
                      </c:pt>
                      <c:pt idx="12343">
                        <c:v>1.3940340548098779E-2</c:v>
                      </c:pt>
                      <c:pt idx="12344">
                        <c:v>1.5580380612580986E-2</c:v>
                      </c:pt>
                      <c:pt idx="12345">
                        <c:v>1.3940340548098779E-2</c:v>
                      </c:pt>
                      <c:pt idx="12346">
                        <c:v>1.3940340548098779E-2</c:v>
                      </c:pt>
                      <c:pt idx="12347">
                        <c:v>1.476036058033988E-2</c:v>
                      </c:pt>
                      <c:pt idx="12348">
                        <c:v>1.3940340548098779E-2</c:v>
                      </c:pt>
                      <c:pt idx="12349">
                        <c:v>1.5580380612580986E-2</c:v>
                      </c:pt>
                      <c:pt idx="12350">
                        <c:v>1.5580380612580986E-2</c:v>
                      </c:pt>
                      <c:pt idx="12351">
                        <c:v>1.3940340548098779E-2</c:v>
                      </c:pt>
                      <c:pt idx="12352">
                        <c:v>1.3940340548098779E-2</c:v>
                      </c:pt>
                      <c:pt idx="12353">
                        <c:v>1.3940340548098779E-2</c:v>
                      </c:pt>
                      <c:pt idx="12354">
                        <c:v>1.476036058033988E-2</c:v>
                      </c:pt>
                      <c:pt idx="12355">
                        <c:v>1.5580380612580986E-2</c:v>
                      </c:pt>
                      <c:pt idx="12356">
                        <c:v>1.3940340548098779E-2</c:v>
                      </c:pt>
                      <c:pt idx="12357">
                        <c:v>1.5580380612580986E-2</c:v>
                      </c:pt>
                      <c:pt idx="12358">
                        <c:v>1.3940340548098779E-2</c:v>
                      </c:pt>
                      <c:pt idx="12359">
                        <c:v>1.476036058033988E-2</c:v>
                      </c:pt>
                      <c:pt idx="12360">
                        <c:v>1.5580380612580986E-2</c:v>
                      </c:pt>
                      <c:pt idx="12361">
                        <c:v>1.3940340548098779E-2</c:v>
                      </c:pt>
                      <c:pt idx="12362">
                        <c:v>1.5580380612580986E-2</c:v>
                      </c:pt>
                      <c:pt idx="12363">
                        <c:v>1.5580380612580986E-2</c:v>
                      </c:pt>
                      <c:pt idx="12364">
                        <c:v>1.3940340548098779E-2</c:v>
                      </c:pt>
                      <c:pt idx="12365">
                        <c:v>1.5580380612580986E-2</c:v>
                      </c:pt>
                      <c:pt idx="12366">
                        <c:v>1.3940340548098779E-2</c:v>
                      </c:pt>
                      <c:pt idx="12367">
                        <c:v>1.3940340548098779E-2</c:v>
                      </c:pt>
                      <c:pt idx="12368">
                        <c:v>1.3940340548098779E-2</c:v>
                      </c:pt>
                      <c:pt idx="12369">
                        <c:v>1.3940340548098779E-2</c:v>
                      </c:pt>
                      <c:pt idx="12370">
                        <c:v>1.5580380612580986E-2</c:v>
                      </c:pt>
                      <c:pt idx="12371">
                        <c:v>1.3940340548098779E-2</c:v>
                      </c:pt>
                      <c:pt idx="12372">
                        <c:v>1.476036058033988E-2</c:v>
                      </c:pt>
                      <c:pt idx="12373">
                        <c:v>1.6400400644822091E-2</c:v>
                      </c:pt>
                      <c:pt idx="12374">
                        <c:v>1.7220420677063194E-2</c:v>
                      </c:pt>
                      <c:pt idx="12375">
                        <c:v>1.476036058033988E-2</c:v>
                      </c:pt>
                      <c:pt idx="12376">
                        <c:v>1.6400400644822091E-2</c:v>
                      </c:pt>
                      <c:pt idx="12377">
                        <c:v>1.7220420677063194E-2</c:v>
                      </c:pt>
                      <c:pt idx="12378">
                        <c:v>1.6400400644822091E-2</c:v>
                      </c:pt>
                      <c:pt idx="12379">
                        <c:v>1.8040440709304297E-2</c:v>
                      </c:pt>
                      <c:pt idx="12380">
                        <c:v>1.5580380612580986E-2</c:v>
                      </c:pt>
                      <c:pt idx="12381">
                        <c:v>1.5580380612580986E-2</c:v>
                      </c:pt>
                      <c:pt idx="12382">
                        <c:v>1.5580380612580986E-2</c:v>
                      </c:pt>
                      <c:pt idx="12383">
                        <c:v>1.7220420677063194E-2</c:v>
                      </c:pt>
                      <c:pt idx="12384">
                        <c:v>1.8860460741545404E-2</c:v>
                      </c:pt>
                      <c:pt idx="12385">
                        <c:v>2.2960560902750924E-2</c:v>
                      </c:pt>
                      <c:pt idx="12386">
                        <c:v>4.4281081741019634E-2</c:v>
                      </c:pt>
                      <c:pt idx="12387">
                        <c:v>6.9701702740493865E-2</c:v>
                      </c:pt>
                      <c:pt idx="12388">
                        <c:v>7.4621822933940485E-2</c:v>
                      </c:pt>
                      <c:pt idx="12389">
                        <c:v>7.7901903062904898E-2</c:v>
                      </c:pt>
                      <c:pt idx="12390">
                        <c:v>7.5441842966181588E-2</c:v>
                      </c:pt>
                      <c:pt idx="12391">
                        <c:v>7.8721923095146001E-2</c:v>
                      </c:pt>
                      <c:pt idx="12392">
                        <c:v>0.10017800317296999</c:v>
                      </c:pt>
                      <c:pt idx="12393">
                        <c:v>0.17583879355401977</c:v>
                      </c:pt>
                      <c:pt idx="12394">
                        <c:v>0.1999126814025356</c:v>
                      </c:pt>
                      <c:pt idx="12395">
                        <c:v>0.20321029679556324</c:v>
                      </c:pt>
                      <c:pt idx="12396">
                        <c:v>0.2065042255178362</c:v>
                      </c:pt>
                      <c:pt idx="12397">
                        <c:v>0.21638601168465543</c:v>
                      </c:pt>
                      <c:pt idx="12398">
                        <c:v>0.21309208296238236</c:v>
                      </c:pt>
                      <c:pt idx="12399">
                        <c:v>0.21309208296238236</c:v>
                      </c:pt>
                      <c:pt idx="12400">
                        <c:v>0.21309208296238236</c:v>
                      </c:pt>
                      <c:pt idx="12401">
                        <c:v>0.2065042255178362</c:v>
                      </c:pt>
                      <c:pt idx="12402">
                        <c:v>0.2065042255178362</c:v>
                      </c:pt>
                      <c:pt idx="12403">
                        <c:v>0.21309208296238236</c:v>
                      </c:pt>
                      <c:pt idx="12404">
                        <c:v>0.19647355456703341</c:v>
                      </c:pt>
                      <c:pt idx="12405">
                        <c:v>0.20321029679556324</c:v>
                      </c:pt>
                      <c:pt idx="12406">
                        <c:v>0.20321029679556324</c:v>
                      </c:pt>
                      <c:pt idx="12407">
                        <c:v>0.19647355456703341</c:v>
                      </c:pt>
                      <c:pt idx="12408">
                        <c:v>0.20321029679556324</c:v>
                      </c:pt>
                      <c:pt idx="12409">
                        <c:v>0.20321029679556324</c:v>
                      </c:pt>
                      <c:pt idx="12410">
                        <c:v>0.22297386912920147</c:v>
                      </c:pt>
                      <c:pt idx="12411">
                        <c:v>0.21638601168465543</c:v>
                      </c:pt>
                      <c:pt idx="12412">
                        <c:v>0.20979815424010928</c:v>
                      </c:pt>
                      <c:pt idx="12413">
                        <c:v>0.21638601168465543</c:v>
                      </c:pt>
                      <c:pt idx="12414">
                        <c:v>0.20321029679556324</c:v>
                      </c:pt>
                      <c:pt idx="12415">
                        <c:v>0.21309208296238236</c:v>
                      </c:pt>
                      <c:pt idx="12416">
                        <c:v>0.21309208296238236</c:v>
                      </c:pt>
                      <c:pt idx="12417">
                        <c:v>0.21638601168465543</c:v>
                      </c:pt>
                      <c:pt idx="12418">
                        <c:v>0.21309208296238236</c:v>
                      </c:pt>
                      <c:pt idx="12419">
                        <c:v>0.2065042255178362</c:v>
                      </c:pt>
                      <c:pt idx="12420">
                        <c:v>0.21638601168465543</c:v>
                      </c:pt>
                      <c:pt idx="12421">
                        <c:v>0.2065042255178362</c:v>
                      </c:pt>
                      <c:pt idx="12422">
                        <c:v>0.20979815424010928</c:v>
                      </c:pt>
                      <c:pt idx="12423">
                        <c:v>0.2065042255178362</c:v>
                      </c:pt>
                      <c:pt idx="12424">
                        <c:v>0.21309208296238236</c:v>
                      </c:pt>
                      <c:pt idx="12425">
                        <c:v>0.20321029679556324</c:v>
                      </c:pt>
                      <c:pt idx="12426">
                        <c:v>0.21309208296238236</c:v>
                      </c:pt>
                      <c:pt idx="12427">
                        <c:v>0.2065042255178362</c:v>
                      </c:pt>
                      <c:pt idx="12428">
                        <c:v>0.20979815424010928</c:v>
                      </c:pt>
                      <c:pt idx="12429">
                        <c:v>0.20321029679556324</c:v>
                      </c:pt>
                      <c:pt idx="12430">
                        <c:v>0.21309208296238236</c:v>
                      </c:pt>
                      <c:pt idx="12431">
                        <c:v>0.2065042255178362</c:v>
                      </c:pt>
                      <c:pt idx="12432">
                        <c:v>0.20321029679556324</c:v>
                      </c:pt>
                      <c:pt idx="12433">
                        <c:v>0.1999126814025356</c:v>
                      </c:pt>
                      <c:pt idx="12434">
                        <c:v>0.19647355456703341</c:v>
                      </c:pt>
                      <c:pt idx="12435">
                        <c:v>0.20321029679556324</c:v>
                      </c:pt>
                      <c:pt idx="12436">
                        <c:v>0.18615617406052654</c:v>
                      </c:pt>
                      <c:pt idx="12437">
                        <c:v>0.18615617406052654</c:v>
                      </c:pt>
                      <c:pt idx="12438">
                        <c:v>0.17239966671851747</c:v>
                      </c:pt>
                      <c:pt idx="12439">
                        <c:v>0.17239966671851747</c:v>
                      </c:pt>
                      <c:pt idx="12440">
                        <c:v>0.18959530089602883</c:v>
                      </c:pt>
                      <c:pt idx="12441">
                        <c:v>0.24932529890738575</c:v>
                      </c:pt>
                      <c:pt idx="12442">
                        <c:v>0.28226458613011618</c:v>
                      </c:pt>
                      <c:pt idx="12443">
                        <c:v>0.37527222965812856</c:v>
                      </c:pt>
                      <c:pt idx="12444">
                        <c:v>0.47484557112298753</c:v>
                      </c:pt>
                      <c:pt idx="12445">
                        <c:v>0.60940434146885214</c:v>
                      </c:pt>
                      <c:pt idx="12446">
                        <c:v>0.65997222461892924</c:v>
                      </c:pt>
                      <c:pt idx="12447">
                        <c:v>0.7484613431094691</c:v>
                      </c:pt>
                      <c:pt idx="12448">
                        <c:v>0.85371835278273256</c:v>
                      </c:pt>
                      <c:pt idx="12449">
                        <c:v>1.0900347436901148</c:v>
                      </c:pt>
                      <c:pt idx="12450">
                        <c:v>1.20227670257125</c:v>
                      </c:pt>
                      <c:pt idx="12451">
                        <c:v>1.2258847492219274</c:v>
                      </c:pt>
                      <c:pt idx="12452">
                        <c:v>1.2888395402904012</c:v>
                      </c:pt>
                      <c:pt idx="12453">
                        <c:v>1.315423904218568</c:v>
                      </c:pt>
                      <c:pt idx="12454">
                        <c:v>1.4584012246517064</c:v>
                      </c:pt>
                      <c:pt idx="12455">
                        <c:v>1.7662518363625521</c:v>
                      </c:pt>
                      <c:pt idx="12456">
                        <c:v>1.555482812755697</c:v>
                      </c:pt>
                      <c:pt idx="12457">
                        <c:v>1.8293461958750079</c:v>
                      </c:pt>
                      <c:pt idx="12458">
                        <c:v>1.911473512514883</c:v>
                      </c:pt>
                      <c:pt idx="12459">
                        <c:v>1.9231931147369945</c:v>
                      </c:pt>
                      <c:pt idx="12460">
                        <c:v>2.0048552410561804</c:v>
                      </c:pt>
                      <c:pt idx="12461">
                        <c:v>2.1398294189694607</c:v>
                      </c:pt>
                      <c:pt idx="12462">
                        <c:v>2.1398294189694607</c:v>
                      </c:pt>
                      <c:pt idx="12463">
                        <c:v>2.3038340064379419</c:v>
                      </c:pt>
                      <c:pt idx="12464">
                        <c:v>2.3389928550171115</c:v>
                      </c:pt>
                      <c:pt idx="12465">
                        <c:v>2.374151703596282</c:v>
                      </c:pt>
                      <c:pt idx="12466">
                        <c:v>2.4505431365999133</c:v>
                      </c:pt>
                      <c:pt idx="12467">
                        <c:v>2.4638634491012441</c:v>
                      </c:pt>
                      <c:pt idx="12468">
                        <c:v>2.4638634491012441</c:v>
                      </c:pt>
                      <c:pt idx="12469">
                        <c:v>2.4771837616025758</c:v>
                      </c:pt>
                      <c:pt idx="12470">
                        <c:v>2.6439263478369099</c:v>
                      </c:pt>
                      <c:pt idx="12471">
                        <c:v>2.5943295803742723</c:v>
                      </c:pt>
                      <c:pt idx="12472">
                        <c:v>2.9049913186690226</c:v>
                      </c:pt>
                      <c:pt idx="12473">
                        <c:v>2.8178683430561646</c:v>
                      </c:pt>
                      <c:pt idx="12474">
                        <c:v>2.9768508992611284</c:v>
                      </c:pt>
                      <c:pt idx="12475">
                        <c:v>2.8526539554471197</c:v>
                      </c:pt>
                      <c:pt idx="12476">
                        <c:v>2.9409211089650746</c:v>
                      </c:pt>
                      <c:pt idx="12477">
                        <c:v>2.9049913186690226</c:v>
                      </c:pt>
                      <c:pt idx="12478">
                        <c:v>2.8526539554471197</c:v>
                      </c:pt>
                      <c:pt idx="12479">
                        <c:v>2.8526539554471197</c:v>
                      </c:pt>
                      <c:pt idx="12480">
                        <c:v>2.8352611492516431</c:v>
                      </c:pt>
                      <c:pt idx="12481">
                        <c:v>3.0462749558605733</c:v>
                      </c:pt>
                      <c:pt idx="12482">
                        <c:v>2.800475536860688</c:v>
                      </c:pt>
                      <c:pt idx="12483">
                        <c:v>2.887439567838074</c:v>
                      </c:pt>
                      <c:pt idx="12484">
                        <c:v>2.9049913186690226</c:v>
                      </c:pt>
                      <c:pt idx="12485">
                        <c:v>2.8700467616425964</c:v>
                      </c:pt>
                      <c:pt idx="12486">
                        <c:v>2.8352611492516431</c:v>
                      </c:pt>
                      <c:pt idx="12487">
                        <c:v>2.9409211089650746</c:v>
                      </c:pt>
                      <c:pt idx="12488">
                        <c:v>2.9588860041131007</c:v>
                      </c:pt>
                      <c:pt idx="12489">
                        <c:v>2.7731716950699106</c:v>
                      </c:pt>
                      <c:pt idx="12490">
                        <c:v>2.9049913186690226</c:v>
                      </c:pt>
                      <c:pt idx="12491">
                        <c:v>2.9409211089650746</c:v>
                      </c:pt>
                      <c:pt idx="12492">
                        <c:v>2.800475536860688</c:v>
                      </c:pt>
                      <c:pt idx="12493">
                        <c:v>2.8526539554471197</c:v>
                      </c:pt>
                      <c:pt idx="12494">
                        <c:v>2.800475536860688</c:v>
                      </c:pt>
                      <c:pt idx="12495">
                        <c:v>2.8178683430561646</c:v>
                      </c:pt>
                      <c:pt idx="12496">
                        <c:v>2.7731716950699106</c:v>
                      </c:pt>
                      <c:pt idx="12497">
                        <c:v>2.7180067645070949</c:v>
                      </c:pt>
                      <c:pt idx="12498">
                        <c:v>2.8700467616425964</c:v>
                      </c:pt>
                      <c:pt idx="12499">
                        <c:v>2.800475536860688</c:v>
                      </c:pt>
                      <c:pt idx="12500">
                        <c:v>2.7180067645070949</c:v>
                      </c:pt>
                      <c:pt idx="12501">
                        <c:v>2.7455892297885036</c:v>
                      </c:pt>
                      <c:pt idx="12502">
                        <c:v>2.800475536860688</c:v>
                      </c:pt>
                      <c:pt idx="12503">
                        <c:v>2.6941840884364217</c:v>
                      </c:pt>
                      <c:pt idx="12504">
                        <c:v>2.6941840884364217</c:v>
                      </c:pt>
                      <c:pt idx="12505">
                        <c:v>2.6774315082365847</c:v>
                      </c:pt>
                      <c:pt idx="12506">
                        <c:v>2.627173767637073</c:v>
                      </c:pt>
                      <c:pt idx="12507">
                        <c:v>2.7180067645070949</c:v>
                      </c:pt>
                      <c:pt idx="12508">
                        <c:v>2.5793259316799846</c:v>
                      </c:pt>
                      <c:pt idx="12509">
                        <c:v>2.5793259316799846</c:v>
                      </c:pt>
                      <c:pt idx="12510">
                        <c:v>2.54931863429141</c:v>
                      </c:pt>
                      <c:pt idx="12511">
                        <c:v>2.54931863429141</c:v>
                      </c:pt>
                      <c:pt idx="12512">
                        <c:v>2.6439263478369099</c:v>
                      </c:pt>
                      <c:pt idx="12513">
                        <c:v>2.54931863429141</c:v>
                      </c:pt>
                      <c:pt idx="12514">
                        <c:v>2.5193113369028346</c:v>
                      </c:pt>
                      <c:pt idx="12515">
                        <c:v>2.5643222829856978</c:v>
                      </c:pt>
                      <c:pt idx="12516">
                        <c:v>2.54931863429141</c:v>
                      </c:pt>
                      <c:pt idx="12517">
                        <c:v>2.54931863429141</c:v>
                      </c:pt>
                      <c:pt idx="12518">
                        <c:v>2.4638634491012441</c:v>
                      </c:pt>
                      <c:pt idx="12519">
                        <c:v>2.5043076882085478</c:v>
                      </c:pt>
                      <c:pt idx="12520">
                        <c:v>2.4505431365999133</c:v>
                      </c:pt>
                      <c:pt idx="12521">
                        <c:v>2.4638634491012441</c:v>
                      </c:pt>
                      <c:pt idx="12522">
                        <c:v>2.4638634491012441</c:v>
                      </c:pt>
                      <c:pt idx="12523">
                        <c:v>2.5193113369028346</c:v>
                      </c:pt>
                      <c:pt idx="12524">
                        <c:v>2.54931863429141</c:v>
                      </c:pt>
                      <c:pt idx="12525">
                        <c:v>2.627173767637073</c:v>
                      </c:pt>
                      <c:pt idx="12526">
                        <c:v>2.6606789280367469</c:v>
                      </c:pt>
                      <c:pt idx="12527">
                        <c:v>2.9768508992611284</c:v>
                      </c:pt>
                      <c:pt idx="12528">
                        <c:v>3.1509019382254415</c:v>
                      </c:pt>
                      <c:pt idx="12529">
                        <c:v>3.543299228771251</c:v>
                      </c:pt>
                      <c:pt idx="12530">
                        <c:v>4.0245094617264128</c:v>
                      </c:pt>
                      <c:pt idx="12531">
                        <c:v>4.2489366350527877</c:v>
                      </c:pt>
                      <c:pt idx="12532">
                        <c:v>4.5782107516252522</c:v>
                      </c:pt>
                      <c:pt idx="12533">
                        <c:v>4.7206606550522743</c:v>
                      </c:pt>
                      <c:pt idx="12534">
                        <c:v>4.8989156519525174</c:v>
                      </c:pt>
                      <c:pt idx="12535">
                        <c:v>4.9869102103552443</c:v>
                      </c:pt>
                      <c:pt idx="12536">
                        <c:v>5.0254378842426988</c:v>
                      </c:pt>
                      <c:pt idx="12537">
                        <c:v>5.0789803168368284</c:v>
                      </c:pt>
                      <c:pt idx="12538">
                        <c:v>5.2731701564285611</c:v>
                      </c:pt>
                      <c:pt idx="12539">
                        <c:v>5.3789842423874017</c:v>
                      </c:pt>
                      <c:pt idx="12540">
                        <c:v>6.028556749331095</c:v>
                      </c:pt>
                      <c:pt idx="12541">
                        <c:v>6.2966112889358481</c:v>
                      </c:pt>
                      <c:pt idx="12542">
                        <c:v>6.3276476739641794</c:v>
                      </c:pt>
                      <c:pt idx="12543">
                        <c:v>7.6421537106061947</c:v>
                      </c:pt>
                      <c:pt idx="12544">
                        <c:v>7.1842821771872849</c:v>
                      </c:pt>
                      <c:pt idx="12545">
                        <c:v>7.7692500734591121</c:v>
                      </c:pt>
                      <c:pt idx="12546">
                        <c:v>7.8838707155340764</c:v>
                      </c:pt>
                      <c:pt idx="12547">
                        <c:v>7.8838707155340764</c:v>
                      </c:pt>
                      <c:pt idx="12548">
                        <c:v>9.6723618721817566</c:v>
                      </c:pt>
                      <c:pt idx="12549">
                        <c:v>8.1801825710561431</c:v>
                      </c:pt>
                      <c:pt idx="12550">
                        <c:v>9.0510668614695806</c:v>
                      </c:pt>
                      <c:pt idx="12551">
                        <c:v>8.7928949004690296</c:v>
                      </c:pt>
                      <c:pt idx="12552">
                        <c:v>9.6723618721817566</c:v>
                      </c:pt>
                      <c:pt idx="12553">
                        <c:v>9.6723618721817566</c:v>
                      </c:pt>
                      <c:pt idx="12554">
                        <c:v>9.8679213707287232</c:v>
                      </c:pt>
                      <c:pt idx="12555">
                        <c:v>10.140211791611527</c:v>
                      </c:pt>
                      <c:pt idx="12556">
                        <c:v>10.225293438099538</c:v>
                      </c:pt>
                      <c:pt idx="12557">
                        <c:v>10.497975300918391</c:v>
                      </c:pt>
                      <c:pt idx="12558">
                        <c:v>11.276277878035081</c:v>
                      </c:pt>
                      <c:pt idx="12559">
                        <c:v>9.9939166434867879</c:v>
                      </c:pt>
                      <c:pt idx="12560">
                        <c:v>11.039773736627076</c:v>
                      </c:pt>
                      <c:pt idx="12561">
                        <c:v>10.951400780807571</c:v>
                      </c:pt>
                      <c:pt idx="12562">
                        <c:v>10.911825750621823</c:v>
                      </c:pt>
                      <c:pt idx="12563">
                        <c:v>11.520824321853524</c:v>
                      </c:pt>
                      <c:pt idx="12564">
                        <c:v>11.729952076639714</c:v>
                      </c:pt>
                      <c:pt idx="12565">
                        <c:v>12.70078945629389</c:v>
                      </c:pt>
                      <c:pt idx="12566">
                        <c:v>12.211333185842349</c:v>
                      </c:pt>
                      <c:pt idx="12567">
                        <c:v>11.743017517230186</c:v>
                      </c:pt>
                      <c:pt idx="12568">
                        <c:v>12.807652320863248</c:v>
                      </c:pt>
                      <c:pt idx="12569">
                        <c:v>11.645145221186514</c:v>
                      </c:pt>
                      <c:pt idx="12570">
                        <c:v>11.756082957820656</c:v>
                      </c:pt>
                      <c:pt idx="12571">
                        <c:v>11.830596506901852</c:v>
                      </c:pt>
                      <c:pt idx="12572">
                        <c:v>11.743017517230186</c:v>
                      </c:pt>
                      <c:pt idx="12573">
                        <c:v>11.924677308283183</c:v>
                      </c:pt>
                      <c:pt idx="12574">
                        <c:v>11.477352294555669</c:v>
                      </c:pt>
                      <c:pt idx="12575">
                        <c:v>11.795279279592068</c:v>
                      </c:pt>
                      <c:pt idx="12576">
                        <c:v>12.167056408035823</c:v>
                      </c:pt>
                      <c:pt idx="12577">
                        <c:v>11.96944250638564</c:v>
                      </c:pt>
                      <c:pt idx="12578">
                        <c:v>11.276277878035081</c:v>
                      </c:pt>
                      <c:pt idx="12579">
                        <c:v>11.782213839001598</c:v>
                      </c:pt>
                      <c:pt idx="12580">
                        <c:v>11.703821195458772</c:v>
                      </c:pt>
                      <c:pt idx="12581">
                        <c:v>11.782213839001598</c:v>
                      </c:pt>
                      <c:pt idx="12582">
                        <c:v>11.703821195458772</c:v>
                      </c:pt>
                      <c:pt idx="12583">
                        <c:v>11.795279279592068</c:v>
                      </c:pt>
                      <c:pt idx="12584">
                        <c:v>11.756082957820656</c:v>
                      </c:pt>
                      <c:pt idx="12585">
                        <c:v>12.957303540832292</c:v>
                      </c:pt>
                      <c:pt idx="12586">
                        <c:v>12.753812312279063</c:v>
                      </c:pt>
                      <c:pt idx="12587">
                        <c:v>11.878502665502527</c:v>
                      </c:pt>
                      <c:pt idx="12588">
                        <c:v>13.115133628230357</c:v>
                      </c:pt>
                      <c:pt idx="12589">
                        <c:v>12.315466768882612</c:v>
                      </c:pt>
                      <c:pt idx="12590">
                        <c:v>13.283707445650229</c:v>
                      </c:pt>
                      <c:pt idx="12591">
                        <c:v>13.283707445650229</c:v>
                      </c:pt>
                      <c:pt idx="12592">
                        <c:v>13.53388630813696</c:v>
                      </c:pt>
                      <c:pt idx="12593">
                        <c:v>11.703821195458772</c:v>
                      </c:pt>
                      <c:pt idx="12594">
                        <c:v>12.987644397304976</c:v>
                      </c:pt>
                      <c:pt idx="12595">
                        <c:v>12.867014300040726</c:v>
                      </c:pt>
                      <c:pt idx="12596">
                        <c:v>13.867979901263471</c:v>
                      </c:pt>
                      <c:pt idx="12597">
                        <c:v>14.025758552367506</c:v>
                      </c:pt>
                      <c:pt idx="12598">
                        <c:v>17.498704220403951</c:v>
                      </c:pt>
                      <c:pt idx="12599">
                        <c:v>18.49794151261522</c:v>
                      </c:pt>
                      <c:pt idx="12600">
                        <c:v>20.424721935075837</c:v>
                      </c:pt>
                      <c:pt idx="12601">
                        <c:v>21.903832966502158</c:v>
                      </c:pt>
                      <c:pt idx="12602">
                        <c:v>27.009798487024838</c:v>
                      </c:pt>
                      <c:pt idx="12603">
                        <c:v>27.009798487024838</c:v>
                      </c:pt>
                      <c:pt idx="12604">
                        <c:v>34.098180320083571</c:v>
                      </c:pt>
                      <c:pt idx="12605">
                        <c:v>36.726222585039409</c:v>
                      </c:pt>
                      <c:pt idx="12606">
                        <c:v>43.400433951758089</c:v>
                      </c:pt>
                      <c:pt idx="12607">
                        <c:v>45.545999298069006</c:v>
                      </c:pt>
                      <c:pt idx="12608">
                        <c:v>46.94963039825825</c:v>
                      </c:pt>
                      <c:pt idx="12609">
                        <c:v>55.053206998432209</c:v>
                      </c:pt>
                      <c:pt idx="12610">
                        <c:v>57.129849497452895</c:v>
                      </c:pt>
                      <c:pt idx="12611">
                        <c:v>60.712043589928967</c:v>
                      </c:pt>
                      <c:pt idx="12612">
                        <c:v>58.621702674585279</c:v>
                      </c:pt>
                      <c:pt idx="12613">
                        <c:v>58.514293115236512</c:v>
                      </c:pt>
                      <c:pt idx="12614">
                        <c:v>58.514293115236512</c:v>
                      </c:pt>
                      <c:pt idx="12615">
                        <c:v>57.051229987506559</c:v>
                      </c:pt>
                      <c:pt idx="12616">
                        <c:v>59.703400711036338</c:v>
                      </c:pt>
                      <c:pt idx="12617">
                        <c:v>59.863894032773231</c:v>
                      </c:pt>
                      <c:pt idx="12618">
                        <c:v>54.492740851629435</c:v>
                      </c:pt>
                      <c:pt idx="12619">
                        <c:v>50.582259614369242</c:v>
                      </c:pt>
                      <c:pt idx="12620">
                        <c:v>50.511025918708988</c:v>
                      </c:pt>
                      <c:pt idx="12621">
                        <c:v>48.557999114992526</c:v>
                      </c:pt>
                      <c:pt idx="12622">
                        <c:v>49.896697878839241</c:v>
                      </c:pt>
                      <c:pt idx="12623">
                        <c:v>49.835744102797548</c:v>
                      </c:pt>
                      <c:pt idx="12624">
                        <c:v>55.036069184625013</c:v>
                      </c:pt>
                      <c:pt idx="12625">
                        <c:v>55.001793557010615</c:v>
                      </c:pt>
                      <c:pt idx="12626">
                        <c:v>54.925067810026945</c:v>
                      </c:pt>
                      <c:pt idx="12627">
                        <c:v>50.594131896979285</c:v>
                      </c:pt>
                      <c:pt idx="12628">
                        <c:v>50.534770483929073</c:v>
                      </c:pt>
                      <c:pt idx="12629">
                        <c:v>46.771625401007441</c:v>
                      </c:pt>
                      <c:pt idx="12630">
                        <c:v>46.771625401007441</c:v>
                      </c:pt>
                      <c:pt idx="12631">
                        <c:v>46.94963039825825</c:v>
                      </c:pt>
                      <c:pt idx="12632">
                        <c:v>45.718324292833728</c:v>
                      </c:pt>
                      <c:pt idx="12633">
                        <c:v>45.164097149728889</c:v>
                      </c:pt>
                      <c:pt idx="12634">
                        <c:v>45.147954908349632</c:v>
                      </c:pt>
                      <c:pt idx="12635">
                        <c:v>45.047409112643429</c:v>
                      </c:pt>
                      <c:pt idx="12636">
                        <c:v>45.107599304901491</c:v>
                      </c:pt>
                      <c:pt idx="12637">
                        <c:v>45.107599304901491</c:v>
                      </c:pt>
                      <c:pt idx="12638">
                        <c:v>43.588390808135372</c:v>
                      </c:pt>
                      <c:pt idx="12639">
                        <c:v>45.166787523292101</c:v>
                      </c:pt>
                      <c:pt idx="12640">
                        <c:v>42.667052640429276</c:v>
                      </c:pt>
                      <c:pt idx="12641">
                        <c:v>45.112980052027908</c:v>
                      </c:pt>
                      <c:pt idx="12642">
                        <c:v>42.971456217883755</c:v>
                      </c:pt>
                      <c:pt idx="12643">
                        <c:v>45.092173456920762</c:v>
                      </c:pt>
                      <c:pt idx="12644">
                        <c:v>42.915729177063184</c:v>
                      </c:pt>
                      <c:pt idx="12645">
                        <c:v>45.110289678464696</c:v>
                      </c:pt>
                      <c:pt idx="12646">
                        <c:v>45.104908931338279</c:v>
                      </c:pt>
                      <c:pt idx="12647">
                        <c:v>46.830466601014166</c:v>
                      </c:pt>
                      <c:pt idx="12648">
                        <c:v>45.257677302211789</c:v>
                      </c:pt>
                      <c:pt idx="12649">
                        <c:v>47.407161910400774</c:v>
                      </c:pt>
                      <c:pt idx="12650">
                        <c:v>45.164097149728889</c:v>
                      </c:pt>
                      <c:pt idx="12651">
                        <c:v>50.52289820131903</c:v>
                      </c:pt>
                      <c:pt idx="12652">
                        <c:v>55.076057416841806</c:v>
                      </c:pt>
                      <c:pt idx="12653">
                        <c:v>47.050764657503308</c:v>
                      </c:pt>
                      <c:pt idx="12654">
                        <c:v>48.557999114992526</c:v>
                      </c:pt>
                      <c:pt idx="12655">
                        <c:v>50.534770483929073</c:v>
                      </c:pt>
                      <c:pt idx="12656">
                        <c:v>49.823553347589204</c:v>
                      </c:pt>
                      <c:pt idx="12657">
                        <c:v>49.847934858005885</c:v>
                      </c:pt>
                      <c:pt idx="12658">
                        <c:v>56.596694176695777</c:v>
                      </c:pt>
                      <c:pt idx="12659">
                        <c:v>50.077446734902331</c:v>
                      </c:pt>
                      <c:pt idx="12660">
                        <c:v>50.05611372708983</c:v>
                      </c:pt>
                      <c:pt idx="12661">
                        <c:v>55.001793557010615</c:v>
                      </c:pt>
                      <c:pt idx="12662">
                        <c:v>49.157826958183762</c:v>
                      </c:pt>
                      <c:pt idx="12663">
                        <c:v>50.013447711464828</c:v>
                      </c:pt>
                      <c:pt idx="12664">
                        <c:v>50.485025869459605</c:v>
                      </c:pt>
                      <c:pt idx="12665">
                        <c:v>59.477667007444893</c:v>
                      </c:pt>
                      <c:pt idx="12666">
                        <c:v>55.064632207637011</c:v>
                      </c:pt>
                      <c:pt idx="12667">
                        <c:v>50.5703873317592</c:v>
                      </c:pt>
                      <c:pt idx="12668">
                        <c:v>50.558515049149158</c:v>
                      </c:pt>
                      <c:pt idx="12669">
                        <c:v>49.315368009857792</c:v>
                      </c:pt>
                      <c:pt idx="12670">
                        <c:v>55.076057416841806</c:v>
                      </c:pt>
                      <c:pt idx="12671">
                        <c:v>49.966356068924966</c:v>
                      </c:pt>
                      <c:pt idx="12672">
                        <c:v>49.55205048780627</c:v>
                      </c:pt>
                      <c:pt idx="12673">
                        <c:v>47.318150190095537</c:v>
                      </c:pt>
                      <c:pt idx="12674">
                        <c:v>45.164097149728889</c:v>
                      </c:pt>
                      <c:pt idx="12675">
                        <c:v>45.180239391108152</c:v>
                      </c:pt>
                      <c:pt idx="12676">
                        <c:v>45.182929764671357</c:v>
                      </c:pt>
                      <c:pt idx="12677">
                        <c:v>45.110289678464696</c:v>
                      </c:pt>
                      <c:pt idx="12678">
                        <c:v>45.172168270418524</c:v>
                      </c:pt>
                      <c:pt idx="12679">
                        <c:v>42.593775856835158</c:v>
                      </c:pt>
                      <c:pt idx="12680">
                        <c:v>40.848923433790148</c:v>
                      </c:pt>
                      <c:pt idx="12681">
                        <c:v>43.36996781095727</c:v>
                      </c:pt>
                      <c:pt idx="12682">
                        <c:v>40.696810213736214</c:v>
                      </c:pt>
                      <c:pt idx="12683">
                        <c:v>40.848923433790148</c:v>
                      </c:pt>
                      <c:pt idx="12684">
                        <c:v>36.263999786382755</c:v>
                      </c:pt>
                      <c:pt idx="12685">
                        <c:v>37.693298855129882</c:v>
                      </c:pt>
                      <c:pt idx="12686">
                        <c:v>37.876889885807188</c:v>
                      </c:pt>
                      <c:pt idx="12687">
                        <c:v>37.420495040354268</c:v>
                      </c:pt>
                      <c:pt idx="12688">
                        <c:v>37.621437561287806</c:v>
                      </c:pt>
                      <c:pt idx="12689">
                        <c:v>36.088881760637797</c:v>
                      </c:pt>
                      <c:pt idx="12690">
                        <c:v>36.263999786382755</c:v>
                      </c:pt>
                      <c:pt idx="12691">
                        <c:v>35.107409496477686</c:v>
                      </c:pt>
                      <c:pt idx="12692">
                        <c:v>35.637120535863957</c:v>
                      </c:pt>
                      <c:pt idx="12693">
                        <c:v>35.324612413014691</c:v>
                      </c:pt>
                      <c:pt idx="12694">
                        <c:v>36.650666300439951</c:v>
                      </c:pt>
                      <c:pt idx="12695">
                        <c:v>36.088881760637797</c:v>
                      </c:pt>
                      <c:pt idx="12696">
                        <c:v>35.476343218125422</c:v>
                      </c:pt>
                      <c:pt idx="12697">
                        <c:v>34.810702184699323</c:v>
                      </c:pt>
                      <c:pt idx="12698">
                        <c:v>36.263999786382755</c:v>
                      </c:pt>
                      <c:pt idx="12699">
                        <c:v>36.053419098300701</c:v>
                      </c:pt>
                      <c:pt idx="12700">
                        <c:v>36.650666300439951</c:v>
                      </c:pt>
                      <c:pt idx="12701">
                        <c:v>36.196445126004619</c:v>
                      </c:pt>
                      <c:pt idx="12702">
                        <c:v>35.767366401681656</c:v>
                      </c:pt>
                      <c:pt idx="12703">
                        <c:v>36.041598210855</c:v>
                      </c:pt>
                      <c:pt idx="12704">
                        <c:v>35.843192144853163</c:v>
                      </c:pt>
                      <c:pt idx="12705">
                        <c:v>36.105420820471636</c:v>
                      </c:pt>
                      <c:pt idx="12706">
                        <c:v>38.784042491311482</c:v>
                      </c:pt>
                      <c:pt idx="12707">
                        <c:v>39.368572235148463</c:v>
                      </c:pt>
                      <c:pt idx="12708">
                        <c:v>38.123887909782511</c:v>
                      </c:pt>
                      <c:pt idx="12709">
                        <c:v>39.028945794860377</c:v>
                      </c:pt>
                      <c:pt idx="12710">
                        <c:v>38.947619846882361</c:v>
                      </c:pt>
                      <c:pt idx="12711">
                        <c:v>39.518512537986084</c:v>
                      </c:pt>
                      <c:pt idx="12712">
                        <c:v>39.683567053467698</c:v>
                      </c:pt>
                      <c:pt idx="12713">
                        <c:v>38.199741497710178</c:v>
                      </c:pt>
                      <c:pt idx="12714">
                        <c:v>39.113198776287035</c:v>
                      </c:pt>
                      <c:pt idx="12715">
                        <c:v>40.764422544168653</c:v>
                      </c:pt>
                      <c:pt idx="12716">
                        <c:v>41.170172919803818</c:v>
                      </c:pt>
                      <c:pt idx="12717">
                        <c:v>41.010833168039099</c:v>
                      </c:pt>
                      <c:pt idx="12718">
                        <c:v>39.7691108194648</c:v>
                      </c:pt>
                      <c:pt idx="12719">
                        <c:v>38.695957659674164</c:v>
                      </c:pt>
                      <c:pt idx="12720">
                        <c:v>36.500470581103613</c:v>
                      </c:pt>
                      <c:pt idx="12721">
                        <c:v>37.621437561287806</c:v>
                      </c:pt>
                      <c:pt idx="12722">
                        <c:v>38.441899876466053</c:v>
                      </c:pt>
                      <c:pt idx="12723">
                        <c:v>36.077060873192096</c:v>
                      </c:pt>
                      <c:pt idx="12724">
                        <c:v>36.919687499977996</c:v>
                      </c:pt>
                      <c:pt idx="12725">
                        <c:v>36.029777323409306</c:v>
                      </c:pt>
                      <c:pt idx="12726">
                        <c:v>37.765906930279925</c:v>
                      </c:pt>
                      <c:pt idx="12727">
                        <c:v>34.188356052003314</c:v>
                      </c:pt>
                      <c:pt idx="12728">
                        <c:v>33.297935776509632</c:v>
                      </c:pt>
                      <c:pt idx="12729">
                        <c:v>34.884505675731205</c:v>
                      </c:pt>
                      <c:pt idx="12730">
                        <c:v>34.188356052003314</c:v>
                      </c:pt>
                      <c:pt idx="12731">
                        <c:v>32.420128202914682</c:v>
                      </c:pt>
                      <c:pt idx="12732">
                        <c:v>31.605227068105108</c:v>
                      </c:pt>
                      <c:pt idx="12733">
                        <c:v>30.827288539769068</c:v>
                      </c:pt>
                      <c:pt idx="12734">
                        <c:v>30.234889119456525</c:v>
                      </c:pt>
                      <c:pt idx="12735">
                        <c:v>31.433333079051252</c:v>
                      </c:pt>
                      <c:pt idx="12736">
                        <c:v>28.057252743620509</c:v>
                      </c:pt>
                      <c:pt idx="12737">
                        <c:v>27.886048345787415</c:v>
                      </c:pt>
                      <c:pt idx="12738">
                        <c:v>27.886048345787415</c:v>
                      </c:pt>
                      <c:pt idx="12739">
                        <c:v>27.702834053020197</c:v>
                      </c:pt>
                      <c:pt idx="12740">
                        <c:v>25.433194189593735</c:v>
                      </c:pt>
                      <c:pt idx="12741">
                        <c:v>25.668320642117489</c:v>
                      </c:pt>
                      <c:pt idx="12742">
                        <c:v>23.964289718854864</c:v>
                      </c:pt>
                      <c:pt idx="12743">
                        <c:v>24.332303453866761</c:v>
                      </c:pt>
                      <c:pt idx="12744">
                        <c:v>24.512698461141255</c:v>
                      </c:pt>
                      <c:pt idx="12745">
                        <c:v>23.730114124558618</c:v>
                      </c:pt>
                      <c:pt idx="12746">
                        <c:v>21.96072207240492</c:v>
                      </c:pt>
                      <c:pt idx="12747">
                        <c:v>22.375814341085601</c:v>
                      </c:pt>
                      <c:pt idx="12748">
                        <c:v>22.429999732960695</c:v>
                      </c:pt>
                      <c:pt idx="12749">
                        <c:v>21.438466431954275</c:v>
                      </c:pt>
                      <c:pt idx="12750">
                        <c:v>21.903832966502158</c:v>
                      </c:pt>
                      <c:pt idx="12751">
                        <c:v>20.815245672020811</c:v>
                      </c:pt>
                      <c:pt idx="12752">
                        <c:v>21.200411013132658</c:v>
                      </c:pt>
                      <c:pt idx="12753">
                        <c:v>20.424721935075837</c:v>
                      </c:pt>
                      <c:pt idx="12754">
                        <c:v>20.244128294713839</c:v>
                      </c:pt>
                      <c:pt idx="12755">
                        <c:v>19.756927430550981</c:v>
                      </c:pt>
                      <c:pt idx="12756">
                        <c:v>18.827824479804985</c:v>
                      </c:pt>
                      <c:pt idx="12757">
                        <c:v>17.966333204892269</c:v>
                      </c:pt>
                      <c:pt idx="12758">
                        <c:v>18.355773461129989</c:v>
                      </c:pt>
                      <c:pt idx="12759">
                        <c:v>19.098972599763506</c:v>
                      </c:pt>
                      <c:pt idx="12760">
                        <c:v>17.266986407480669</c:v>
                      </c:pt>
                      <c:pt idx="12761">
                        <c:v>16.335474549693707</c:v>
                      </c:pt>
                      <c:pt idx="12762">
                        <c:v>17.130409099629279</c:v>
                      </c:pt>
                      <c:pt idx="12763">
                        <c:v>16.827560745708201</c:v>
                      </c:pt>
                      <c:pt idx="12764">
                        <c:v>16.631519881545291</c:v>
                      </c:pt>
                      <c:pt idx="12765">
                        <c:v>16.59977049552031</c:v>
                      </c:pt>
                      <c:pt idx="12766">
                        <c:v>16.505609216788734</c:v>
                      </c:pt>
                      <c:pt idx="12767">
                        <c:v>16.2737444936527</c:v>
                      </c:pt>
                      <c:pt idx="12768">
                        <c:v>15.897869760592844</c:v>
                      </c:pt>
                      <c:pt idx="12769">
                        <c:v>15.897869760592844</c:v>
                      </c:pt>
                      <c:pt idx="12770">
                        <c:v>15.614483057209355</c:v>
                      </c:pt>
                      <c:pt idx="12771">
                        <c:v>15.961596752727608</c:v>
                      </c:pt>
                      <c:pt idx="12772">
                        <c:v>15.677256644395602</c:v>
                      </c:pt>
                      <c:pt idx="12773">
                        <c:v>13.677483506163096</c:v>
                      </c:pt>
                      <c:pt idx="12774">
                        <c:v>13.677483506163096</c:v>
                      </c:pt>
                      <c:pt idx="12775">
                        <c:v>13.567187248167009</c:v>
                      </c:pt>
                      <c:pt idx="12776">
                        <c:v>13.283707445650229</c:v>
                      </c:pt>
                      <c:pt idx="12777">
                        <c:v>12.753812312279063</c:v>
                      </c:pt>
                      <c:pt idx="12778">
                        <c:v>12.315466768882612</c:v>
                      </c:pt>
                      <c:pt idx="12779">
                        <c:v>11.716886636049242</c:v>
                      </c:pt>
                      <c:pt idx="12780">
                        <c:v>11.570472996090892</c:v>
                      </c:pt>
                      <c:pt idx="12781">
                        <c:v>11.716886636049242</c:v>
                      </c:pt>
                      <c:pt idx="12782">
                        <c:v>11.570472996090892</c:v>
                      </c:pt>
                      <c:pt idx="12783">
                        <c:v>12.167056408035823</c:v>
                      </c:pt>
                      <c:pt idx="12784">
                        <c:v>11.570472996090892</c:v>
                      </c:pt>
                      <c:pt idx="12785">
                        <c:v>10.727654235740872</c:v>
                      </c:pt>
                      <c:pt idx="12786">
                        <c:v>10.869118074820864</c:v>
                      </c:pt>
                      <c:pt idx="12787">
                        <c:v>9.9939166434867879</c:v>
                      </c:pt>
                      <c:pt idx="12788">
                        <c:v>10.434765183248654</c:v>
                      </c:pt>
                      <c:pt idx="12789">
                        <c:v>10.422123159714708</c:v>
                      </c:pt>
                      <c:pt idx="12790">
                        <c:v>10.447407206782602</c:v>
                      </c:pt>
                      <c:pt idx="12791">
                        <c:v>10.225293438099538</c:v>
                      </c:pt>
                      <c:pt idx="12792">
                        <c:v>9.9085829846326199</c:v>
                      </c:pt>
                      <c:pt idx="12793">
                        <c:v>9.7881316008596393</c:v>
                      </c:pt>
                      <c:pt idx="12794">
                        <c:v>10.029266778331085</c:v>
                      </c:pt>
                      <c:pt idx="12795">
                        <c:v>9.519762632477013</c:v>
                      </c:pt>
                      <c:pt idx="12796">
                        <c:v>9.7112111196430213</c:v>
                      </c:pt>
                      <c:pt idx="12797">
                        <c:v>9.0900765341021259</c:v>
                      </c:pt>
                      <c:pt idx="12798">
                        <c:v>9.6723618721817566</c:v>
                      </c:pt>
                      <c:pt idx="12799">
                        <c:v>9.5945757032570906</c:v>
                      </c:pt>
                      <c:pt idx="12800">
                        <c:v>9.4825945282065565</c:v>
                      </c:pt>
                      <c:pt idx="12801">
                        <c:v>9.2073135626586584</c:v>
                      </c:pt>
                      <c:pt idx="12802">
                        <c:v>9.3689550200444565</c:v>
                      </c:pt>
                      <c:pt idx="12803">
                        <c:v>9.1680952299296088</c:v>
                      </c:pt>
                      <c:pt idx="12804">
                        <c:v>8.4660498704863674</c:v>
                      </c:pt>
                      <c:pt idx="12805">
                        <c:v>9.2474705785801277</c:v>
                      </c:pt>
                      <c:pt idx="12806">
                        <c:v>8.831295249747825</c:v>
                      </c:pt>
                      <c:pt idx="12807">
                        <c:v>8.8703045503378704</c:v>
                      </c:pt>
                      <c:pt idx="12808">
                        <c:v>9.0510668614695806</c:v>
                      </c:pt>
                      <c:pt idx="12809">
                        <c:v>8.9764165766870914</c:v>
                      </c:pt>
                      <c:pt idx="12810">
                        <c:v>8.831295249747825</c:v>
                      </c:pt>
                      <c:pt idx="12811">
                        <c:v>9.5945757032570906</c:v>
                      </c:pt>
                      <c:pt idx="12812">
                        <c:v>8.8703045503378704</c:v>
                      </c:pt>
                      <c:pt idx="12813">
                        <c:v>8.831295249747825</c:v>
                      </c:pt>
                      <c:pt idx="12814">
                        <c:v>8.8703045503378704</c:v>
                      </c:pt>
                      <c:pt idx="12815">
                        <c:v>8.0679637295653084</c:v>
                      </c:pt>
                      <c:pt idx="12816">
                        <c:v>7.8953925048266917</c:v>
                      </c:pt>
                      <c:pt idx="12817">
                        <c:v>8.536604584079809</c:v>
                      </c:pt>
                      <c:pt idx="12818">
                        <c:v>7.8608271369488465</c:v>
                      </c:pt>
                      <c:pt idx="12819">
                        <c:v>8.0305571941752714</c:v>
                      </c:pt>
                      <c:pt idx="12820">
                        <c:v>7.8838707155340764</c:v>
                      </c:pt>
                      <c:pt idx="12821">
                        <c:v>7.5043508730570174</c:v>
                      </c:pt>
                      <c:pt idx="12822">
                        <c:v>7.8262617690710004</c:v>
                      </c:pt>
                      <c:pt idx="12823">
                        <c:v>7.6841639269559643</c:v>
                      </c:pt>
                      <c:pt idx="12824">
                        <c:v>7.2491111077189849</c:v>
                      </c:pt>
                      <c:pt idx="12825">
                        <c:v>7.2816191682413418</c:v>
                      </c:pt>
                      <c:pt idx="12826">
                        <c:v>7.1842821771872849</c:v>
                      </c:pt>
                      <c:pt idx="12827">
                        <c:v>7.1842821771872849</c:v>
                      </c:pt>
                      <c:pt idx="12828">
                        <c:v>7.4664504824524833</c:v>
                      </c:pt>
                      <c:pt idx="12829">
                        <c:v>6.9346519141714289</c:v>
                      </c:pt>
                      <c:pt idx="12830">
                        <c:v>7.2816191682413418</c:v>
                      </c:pt>
                      <c:pt idx="12831">
                        <c:v>7.1842821771872849</c:v>
                      </c:pt>
                      <c:pt idx="12832">
                        <c:v>7.2166030471966245</c:v>
                      </c:pt>
                      <c:pt idx="12833">
                        <c:v>7.0883180975956357</c:v>
                      </c:pt>
                      <c:pt idx="12834">
                        <c:v>7.2816191682413418</c:v>
                      </c:pt>
                      <c:pt idx="12835">
                        <c:v>7.1200312580794964</c:v>
                      </c:pt>
                      <c:pt idx="12836">
                        <c:v>7.6001434942564288</c:v>
                      </c:pt>
                      <c:pt idx="12837">
                        <c:v>7.1842821771872849</c:v>
                      </c:pt>
                      <c:pt idx="12838">
                        <c:v>6.479125467938708</c:v>
                      </c:pt>
                      <c:pt idx="12839">
                        <c:v>6.7464569153293361</c:v>
                      </c:pt>
                      <c:pt idx="12840">
                        <c:v>6.8081884182277541</c:v>
                      </c:pt>
                      <c:pt idx="12841">
                        <c:v>6.4204015096124287</c:v>
                      </c:pt>
                      <c:pt idx="12842">
                        <c:v>6.9043112023633633</c:v>
                      </c:pt>
                      <c:pt idx="12843">
                        <c:v>6.5925909769939324</c:v>
                      </c:pt>
                      <c:pt idx="12844">
                        <c:v>6.9043112023633633</c:v>
                      </c:pt>
                      <c:pt idx="12845">
                        <c:v>6.5362886251876446</c:v>
                      </c:pt>
                      <c:pt idx="12846">
                        <c:v>6.5081374492845008</c:v>
                      </c:pt>
                      <c:pt idx="12847">
                        <c:v>6.1502422809791355</c:v>
                      </c:pt>
                      <c:pt idx="12848">
                        <c:v>6.2681667359844617</c:v>
                      </c:pt>
                      <c:pt idx="12849">
                        <c:v>6.3904215604543992</c:v>
                      </c:pt>
                      <c:pt idx="12850">
                        <c:v>6.6228635191959775</c:v>
                      </c:pt>
                      <c:pt idx="12851">
                        <c:v>6.4204015096124287</c:v>
                      </c:pt>
                      <c:pt idx="12852">
                        <c:v>6.058564046725504</c:v>
                      </c:pt>
                      <c:pt idx="12853">
                        <c:v>5.9985333347360772</c:v>
                      </c:pt>
                      <c:pt idx="12854">
                        <c:v>6.2397221830330754</c:v>
                      </c:pt>
                      <c:pt idx="12855">
                        <c:v>5.968192622928008</c:v>
                      </c:pt>
                      <c:pt idx="12856">
                        <c:v>5.7622029451079744</c:v>
                      </c:pt>
                      <c:pt idx="12857">
                        <c:v>5.6485147098565065</c:v>
                      </c:pt>
                      <c:pt idx="12858">
                        <c:v>5.7918842177474907</c:v>
                      </c:pt>
                      <c:pt idx="12859">
                        <c:v>5.9378519111199388</c:v>
                      </c:pt>
                      <c:pt idx="12860">
                        <c:v>5.8208843813436211</c:v>
                      </c:pt>
                      <c:pt idx="12861">
                        <c:v>5.5141829930125947</c:v>
                      </c:pt>
                      <c:pt idx="12862">
                        <c:v>5.7918842177474907</c:v>
                      </c:pt>
                      <c:pt idx="12863">
                        <c:v>5.7918842177474907</c:v>
                      </c:pt>
                      <c:pt idx="12864">
                        <c:v>5.621478432004487</c:v>
                      </c:pt>
                      <c:pt idx="12865">
                        <c:v>5.59449664190379</c:v>
                      </c:pt>
                      <c:pt idx="12866">
                        <c:v>5.5409542093096587</c:v>
                      </c:pt>
                      <c:pt idx="12867">
                        <c:v>5.7622029451079744</c:v>
                      </c:pt>
                      <c:pt idx="12868">
                        <c:v>5.3269715935926385</c:v>
                      </c:pt>
                      <c:pt idx="12869">
                        <c:v>5.621478432004487</c:v>
                      </c:pt>
                      <c:pt idx="12870">
                        <c:v>5.7028403998289399</c:v>
                      </c:pt>
                      <c:pt idx="12871">
                        <c:v>5.4871600122467523</c:v>
                      </c:pt>
                      <c:pt idx="12872">
                        <c:v>5.5409542093096587</c:v>
                      </c:pt>
                      <c:pt idx="12873">
                        <c:v>5.3529779179900192</c:v>
                      </c:pt>
                      <c:pt idx="12874">
                        <c:v>5.2174420526817702</c:v>
                      </c:pt>
                      <c:pt idx="12875">
                        <c:v>5.1895780505034406</c:v>
                      </c:pt>
                      <c:pt idx="12876">
                        <c:v>5.1059862934817772</c:v>
                      </c:pt>
                      <c:pt idx="12877">
                        <c:v>5.5409542093096587</c:v>
                      </c:pt>
                      <c:pt idx="12878">
                        <c:v>5.0522091005397645</c:v>
                      </c:pt>
                      <c:pt idx="12879">
                        <c:v>5.3529779179900192</c:v>
                      </c:pt>
                      <c:pt idx="12880">
                        <c:v>4.9744414246810917</c:v>
                      </c:pt>
                      <c:pt idx="12881">
                        <c:v>4.9619726390069392</c:v>
                      </c:pt>
                      <c:pt idx="12882">
                        <c:v>5.1059862934817772</c:v>
                      </c:pt>
                      <c:pt idx="12883">
                        <c:v>5.0522091005397645</c:v>
                      </c:pt>
                      <c:pt idx="12884">
                        <c:v>4.9495038533327866</c:v>
                      </c:pt>
                      <c:pt idx="12885">
                        <c:v>4.7931565068257669</c:v>
                      </c:pt>
                      <c:pt idx="12886">
                        <c:v>4.9619726390069392</c:v>
                      </c:pt>
                      <c:pt idx="12887">
                        <c:v>4.7448259389767706</c:v>
                      </c:pt>
                      <c:pt idx="12888">
                        <c:v>4.862506797795799</c:v>
                      </c:pt>
                      <c:pt idx="12889">
                        <c:v>4.768991222901267</c:v>
                      </c:pt>
                      <c:pt idx="12890">
                        <c:v>4.696556334297612</c:v>
                      </c:pt>
                      <c:pt idx="12891">
                        <c:v>4.7206606550522743</c:v>
                      </c:pt>
                      <c:pt idx="12892">
                        <c:v>4.8989156519525174</c:v>
                      </c:pt>
                      <c:pt idx="12893">
                        <c:v>4.5081937243883514</c:v>
                      </c:pt>
                      <c:pt idx="12894">
                        <c:v>4.6015767147231612</c:v>
                      </c:pt>
                      <c:pt idx="12895">
                        <c:v>4.7206606550522743</c:v>
                      </c:pt>
                      <c:pt idx="12896">
                        <c:v>4.6253216196167743</c:v>
                      </c:pt>
                      <c:pt idx="12897">
                        <c:v>4.6015767147231612</c:v>
                      </c:pt>
                      <c:pt idx="12898">
                        <c:v>4.4359882616441579</c:v>
                      </c:pt>
                      <c:pt idx="12899">
                        <c:v>4.3644369108936347</c:v>
                      </c:pt>
                      <c:pt idx="12900">
                        <c:v>4.5315327334673183</c:v>
                      </c:pt>
                      <c:pt idx="12901">
                        <c:v>4.3173564960161412</c:v>
                      </c:pt>
                      <c:pt idx="12902">
                        <c:v>4.4359882616441579</c:v>
                      </c:pt>
                      <c:pt idx="12903">
                        <c:v>4.4118230929486719</c:v>
                      </c:pt>
                      <c:pt idx="12904">
                        <c:v>4.4118230929486719</c:v>
                      </c:pt>
                      <c:pt idx="12905">
                        <c:v>4.2940717934563803</c:v>
                      </c:pt>
                      <c:pt idx="12906">
                        <c:v>4.3408967034548889</c:v>
                      </c:pt>
                      <c:pt idx="12907">
                        <c:v>4.136099043764399</c:v>
                      </c:pt>
                      <c:pt idx="12908">
                        <c:v>4.2263690558509932</c:v>
                      </c:pt>
                      <c:pt idx="12909">
                        <c:v>4.4359882616441579</c:v>
                      </c:pt>
                      <c:pt idx="12910">
                        <c:v>4.2038014766491987</c:v>
                      </c:pt>
                      <c:pt idx="12911">
                        <c:v>4.2489366350527877</c:v>
                      </c:pt>
                      <c:pt idx="12912">
                        <c:v>4.0911110242334727</c:v>
                      </c:pt>
                      <c:pt idx="12913">
                        <c:v>4.3173564960161412</c:v>
                      </c:pt>
                      <c:pt idx="12914">
                        <c:v>4.136099043764399</c:v>
                      </c:pt>
                      <c:pt idx="12915">
                        <c:v>4.1135315721790482</c:v>
                      </c:pt>
                      <c:pt idx="12916">
                        <c:v>4.136099043764399</c:v>
                      </c:pt>
                      <c:pt idx="12917">
                        <c:v>4.0023089408907238</c:v>
                      </c:pt>
                      <c:pt idx="12918">
                        <c:v>4.1586665153497497</c:v>
                      </c:pt>
                      <c:pt idx="12919">
                        <c:v>4.0245094617264128</c:v>
                      </c:pt>
                      <c:pt idx="12920">
                        <c:v>3.8330264545834565</c:v>
                      </c:pt>
                      <c:pt idx="12921">
                        <c:v>4.0245094617264128</c:v>
                      </c:pt>
                      <c:pt idx="12922">
                        <c:v>3.8763704319396721</c:v>
                      </c:pt>
                      <c:pt idx="12923">
                        <c:v>3.8330264545834565</c:v>
                      </c:pt>
                      <c:pt idx="12924">
                        <c:v>4.0245094617264128</c:v>
                      </c:pt>
                      <c:pt idx="12925">
                        <c:v>3.8980424206177782</c:v>
                      </c:pt>
                      <c:pt idx="12926">
                        <c:v>3.7264186271470265</c:v>
                      </c:pt>
                      <c:pt idx="12927">
                        <c:v>3.7052506886829271</c:v>
                      </c:pt>
                      <c:pt idx="12928">
                        <c:v>4.0245094617264128</c:v>
                      </c:pt>
                      <c:pt idx="12929">
                        <c:v>3.8980424206177782</c:v>
                      </c:pt>
                      <c:pt idx="12930">
                        <c:v>3.8330264545834565</c:v>
                      </c:pt>
                      <c:pt idx="12931">
                        <c:v>3.8330264545834565</c:v>
                      </c:pt>
                      <c:pt idx="12932">
                        <c:v>3.7475865656111296</c:v>
                      </c:pt>
                      <c:pt idx="12933">
                        <c:v>3.7687545040752291</c:v>
                      </c:pt>
                      <c:pt idx="12934">
                        <c:v>3.8330264545834565</c:v>
                      </c:pt>
                      <c:pt idx="12935">
                        <c:v>3.563231083242596</c:v>
                      </c:pt>
                      <c:pt idx="12936">
                        <c:v>3.6439203654727512</c:v>
                      </c:pt>
                      <c:pt idx="12937">
                        <c:v>3.6439203654727512</c:v>
                      </c:pt>
                      <c:pt idx="12938">
                        <c:v>3.7052506886829271</c:v>
                      </c:pt>
                      <c:pt idx="12939">
                        <c:v>3.62354222686493</c:v>
                      </c:pt>
                      <c:pt idx="12940">
                        <c:v>3.5831629377139427</c:v>
                      </c:pt>
                      <c:pt idx="12941">
                        <c:v>3.62354222686493</c:v>
                      </c:pt>
                      <c:pt idx="12942">
                        <c:v>3.5831629377139427</c:v>
                      </c:pt>
                      <c:pt idx="12943">
                        <c:v>3.7475865656111296</c:v>
                      </c:pt>
                      <c:pt idx="12944">
                        <c:v>3.3879111891858464</c:v>
                      </c:pt>
                      <c:pt idx="12945">
                        <c:v>3.5034355198285612</c:v>
                      </c:pt>
                      <c:pt idx="12946">
                        <c:v>3.4452388229057744</c:v>
                      </c:pt>
                      <c:pt idx="12947">
                        <c:v>3.4452388229057744</c:v>
                      </c:pt>
                      <c:pt idx="12948">
                        <c:v>3.7264186271470265</c:v>
                      </c:pt>
                      <c:pt idx="12949">
                        <c:v>3.5034355198285612</c:v>
                      </c:pt>
                      <c:pt idx="12950">
                        <c:v>3.4646052346947629</c:v>
                      </c:pt>
                      <c:pt idx="12951">
                        <c:v>3.5034355198285612</c:v>
                      </c:pt>
                      <c:pt idx="12952">
                        <c:v>3.406505999327794</c:v>
                      </c:pt>
                      <c:pt idx="12953">
                        <c:v>3.5831629377139427</c:v>
                      </c:pt>
                      <c:pt idx="12954">
                        <c:v>3.563231083242596</c:v>
                      </c:pt>
                      <c:pt idx="12955">
                        <c:v>3.8980424206177782</c:v>
                      </c:pt>
                      <c:pt idx="12956">
                        <c:v>3.4646052346947629</c:v>
                      </c:pt>
                      <c:pt idx="12957">
                        <c:v>3.406505999327794</c:v>
                      </c:pt>
                      <c:pt idx="12958">
                        <c:v>3.3332977777302242</c:v>
                      </c:pt>
                      <c:pt idx="12959">
                        <c:v>3.4839716464837513</c:v>
                      </c:pt>
                      <c:pt idx="12960">
                        <c:v>3.6031640882571088</c:v>
                      </c:pt>
                      <c:pt idx="12961">
                        <c:v>3.3879111891858464</c:v>
                      </c:pt>
                      <c:pt idx="12962">
                        <c:v>3.4452388229057744</c:v>
                      </c:pt>
                      <c:pt idx="12963">
                        <c:v>3.3515022482154331</c:v>
                      </c:pt>
                      <c:pt idx="12964">
                        <c:v>3.3332977777302242</c:v>
                      </c:pt>
                      <c:pt idx="12965">
                        <c:v>3.3879111891858464</c:v>
                      </c:pt>
                      <c:pt idx="12966">
                        <c:v>3.3879111891858464</c:v>
                      </c:pt>
                      <c:pt idx="12967">
                        <c:v>3.3515022482154331</c:v>
                      </c:pt>
                      <c:pt idx="12968">
                        <c:v>3.2783963693180675</c:v>
                      </c:pt>
                      <c:pt idx="12969">
                        <c:v>3.3515022482154331</c:v>
                      </c:pt>
                      <c:pt idx="12970">
                        <c:v>3.2968468021748851</c:v>
                      </c:pt>
                      <c:pt idx="12971">
                        <c:v>3.3515022482154331</c:v>
                      </c:pt>
                      <c:pt idx="12972">
                        <c:v>3.2045946378907946</c:v>
                      </c:pt>
                      <c:pt idx="12973">
                        <c:v>3.3697067187006393</c:v>
                      </c:pt>
                      <c:pt idx="12974">
                        <c:v>3.3515022482154331</c:v>
                      </c:pt>
                      <c:pt idx="12975">
                        <c:v>3.3879111891858464</c:v>
                      </c:pt>
                      <c:pt idx="12976">
                        <c:v>3.2968468021748851</c:v>
                      </c:pt>
                      <c:pt idx="12977">
                        <c:v>3.3515022482154331</c:v>
                      </c:pt>
                      <c:pt idx="12978">
                        <c:v>3.2968468021748851</c:v>
                      </c:pt>
                      <c:pt idx="12979">
                        <c:v>3.3150933072450171</c:v>
                      </c:pt>
                      <c:pt idx="12980">
                        <c:v>3.4452388229057744</c:v>
                      </c:pt>
                      <c:pt idx="12981">
                        <c:v>3.4452388229057744</c:v>
                      </c:pt>
                      <c:pt idx="12982">
                        <c:v>3.406505999327794</c:v>
                      </c:pt>
                      <c:pt idx="12983">
                        <c:v>3.4646052346947629</c:v>
                      </c:pt>
                      <c:pt idx="12984">
                        <c:v>3.5831629377139427</c:v>
                      </c:pt>
                      <c:pt idx="12985">
                        <c:v>3.4452388229057744</c:v>
                      </c:pt>
                      <c:pt idx="12986">
                        <c:v>3.406505999327794</c:v>
                      </c:pt>
                      <c:pt idx="12987">
                        <c:v>3.5831629377139427</c:v>
                      </c:pt>
                      <c:pt idx="12988">
                        <c:v>3.5034355198285612</c:v>
                      </c:pt>
                      <c:pt idx="12989">
                        <c:v>3.4646052346947629</c:v>
                      </c:pt>
                      <c:pt idx="12990">
                        <c:v>3.4452388229057744</c:v>
                      </c:pt>
                      <c:pt idx="12991">
                        <c:v>3.563231083242596</c:v>
                      </c:pt>
                      <c:pt idx="12992">
                        <c:v>3.5034355198285612</c:v>
                      </c:pt>
                      <c:pt idx="12993">
                        <c:v>3.4452388229057744</c:v>
                      </c:pt>
                      <c:pt idx="12994">
                        <c:v>3.4452388229057744</c:v>
                      </c:pt>
                      <c:pt idx="12995">
                        <c:v>3.4452388229057744</c:v>
                      </c:pt>
                      <c:pt idx="12996">
                        <c:v>3.3515022482154331</c:v>
                      </c:pt>
                      <c:pt idx="12997">
                        <c:v>3.4839716464837513</c:v>
                      </c:pt>
                      <c:pt idx="12998">
                        <c:v>3.4452388229057744</c:v>
                      </c:pt>
                      <c:pt idx="12999">
                        <c:v>3.2968468021748851</c:v>
                      </c:pt>
                      <c:pt idx="13000">
                        <c:v>3.4452388229057744</c:v>
                      </c:pt>
                      <c:pt idx="13001">
                        <c:v>3.4452388229057744</c:v>
                      </c:pt>
                      <c:pt idx="13002">
                        <c:v>3.3697067187006393</c:v>
                      </c:pt>
                      <c:pt idx="13003">
                        <c:v>3.3150933072450171</c:v>
                      </c:pt>
                      <c:pt idx="13004">
                        <c:v>3.2968468021748851</c:v>
                      </c:pt>
                      <c:pt idx="13005">
                        <c:v>3.223045070747613</c:v>
                      </c:pt>
                      <c:pt idx="13006">
                        <c:v>3.223045070747613</c:v>
                      </c:pt>
                      <c:pt idx="13007">
                        <c:v>3.25994593646125</c:v>
                      </c:pt>
                      <c:pt idx="13008">
                        <c:v>3.2414955036044306</c:v>
                      </c:pt>
                      <c:pt idx="13009">
                        <c:v>3.0974749070324483</c:v>
                      </c:pt>
                      <c:pt idx="13010">
                        <c:v>3.1509019382254415</c:v>
                      </c:pt>
                      <c:pt idx="13011">
                        <c:v>3.0804082566418227</c:v>
                      </c:pt>
                      <c:pt idx="13012">
                        <c:v>3.0804082566418227</c:v>
                      </c:pt>
                      <c:pt idx="13013">
                        <c:v>3.0462749558605733</c:v>
                      </c:pt>
                      <c:pt idx="13014">
                        <c:v>3.0974749070324483</c:v>
                      </c:pt>
                      <c:pt idx="13015">
                        <c:v>3.0121416550793221</c:v>
                      </c:pt>
                      <c:pt idx="13016">
                        <c:v>2.9948157944091554</c:v>
                      </c:pt>
                      <c:pt idx="13017">
                        <c:v>3.0974749070324483</c:v>
                      </c:pt>
                      <c:pt idx="13018">
                        <c:v>2.887439567838074</c:v>
                      </c:pt>
                      <c:pt idx="13019">
                        <c:v>3.0292083054699468</c:v>
                      </c:pt>
                      <c:pt idx="13020">
                        <c:v>2.9768508992611284</c:v>
                      </c:pt>
                      <c:pt idx="13021">
                        <c:v>2.9049913186690226</c:v>
                      </c:pt>
                      <c:pt idx="13022">
                        <c:v>2.9768508992611284</c:v>
                      </c:pt>
                      <c:pt idx="13023">
                        <c:v>2.8700467616425964</c:v>
                      </c:pt>
                      <c:pt idx="13024">
                        <c:v>2.9588860041131007</c:v>
                      </c:pt>
                      <c:pt idx="13025">
                        <c:v>2.8178683430561646</c:v>
                      </c:pt>
                      <c:pt idx="13026">
                        <c:v>2.9229562138170486</c:v>
                      </c:pt>
                      <c:pt idx="13027">
                        <c:v>2.8700467616425964</c:v>
                      </c:pt>
                      <c:pt idx="13028">
                        <c:v>2.8352611492516431</c:v>
                      </c:pt>
                      <c:pt idx="13029">
                        <c:v>2.8526539554471197</c:v>
                      </c:pt>
                      <c:pt idx="13030">
                        <c:v>2.9409211089650746</c:v>
                      </c:pt>
                      <c:pt idx="13031">
                        <c:v>2.8352611492516431</c:v>
                      </c:pt>
                      <c:pt idx="13032">
                        <c:v>2.9409211089650746</c:v>
                      </c:pt>
                      <c:pt idx="13033">
                        <c:v>2.887439567838074</c:v>
                      </c:pt>
                      <c:pt idx="13034">
                        <c:v>2.9229562138170486</c:v>
                      </c:pt>
                      <c:pt idx="13035">
                        <c:v>2.8352611492516431</c:v>
                      </c:pt>
                      <c:pt idx="13036">
                        <c:v>2.887439567838074</c:v>
                      </c:pt>
                      <c:pt idx="13037">
                        <c:v>2.9409211089650746</c:v>
                      </c:pt>
                      <c:pt idx="13038">
                        <c:v>2.8526539554471197</c:v>
                      </c:pt>
                      <c:pt idx="13039">
                        <c:v>2.9588860041131007</c:v>
                      </c:pt>
                      <c:pt idx="13040">
                        <c:v>3.0462749558605733</c:v>
                      </c:pt>
                      <c:pt idx="13041">
                        <c:v>3.1152068980557264</c:v>
                      </c:pt>
                      <c:pt idx="13042">
                        <c:v>3.2783963693180675</c:v>
                      </c:pt>
                      <c:pt idx="13043">
                        <c:v>3.4839716464837513</c:v>
                      </c:pt>
                      <c:pt idx="13044">
                        <c:v>3.4452388229057744</c:v>
                      </c:pt>
                      <c:pt idx="13045">
                        <c:v>3.7475865656111296</c:v>
                      </c:pt>
                      <c:pt idx="13046">
                        <c:v>4.0911110242334727</c:v>
                      </c:pt>
                      <c:pt idx="13047">
                        <c:v>4.4359882616441579</c:v>
                      </c:pt>
                      <c:pt idx="13048">
                        <c:v>4.5081937243883514</c:v>
                      </c:pt>
                      <c:pt idx="13049">
                        <c:v>4.9495038533327866</c:v>
                      </c:pt>
                      <c:pt idx="13050">
                        <c:v>4.9245662819844815</c:v>
                      </c:pt>
                      <c:pt idx="13051">
                        <c:v>5.2174420526817702</c:v>
                      </c:pt>
                      <c:pt idx="13052">
                        <c:v>5.2174420526817702</c:v>
                      </c:pt>
                      <c:pt idx="13053">
                        <c:v>5.4598533716171715</c:v>
                      </c:pt>
                      <c:pt idx="13054">
                        <c:v>5.5409542093096587</c:v>
                      </c:pt>
                      <c:pt idx="13055">
                        <c:v>5.5409542093096587</c:v>
                      </c:pt>
                      <c:pt idx="13056">
                        <c:v>5.7622029451079744</c:v>
                      </c:pt>
                      <c:pt idx="13057">
                        <c:v>5.5409542093096587</c:v>
                      </c:pt>
                      <c:pt idx="13058">
                        <c:v>6.3590346172092893</c:v>
                      </c:pt>
                      <c:pt idx="13059">
                        <c:v>6.1812725544166369</c:v>
                      </c:pt>
                      <c:pt idx="13060">
                        <c:v>6.1812725544166369</c:v>
                      </c:pt>
                      <c:pt idx="13061">
                        <c:v>5.8496282135793383</c:v>
                      </c:pt>
                      <c:pt idx="13062">
                        <c:v>5.9378519111199388</c:v>
                      </c:pt>
                      <c:pt idx="13063">
                        <c:v>6.211277630081689</c:v>
                      </c:pt>
                      <c:pt idx="13064">
                        <c:v>6.2966112889358481</c:v>
                      </c:pt>
                      <c:pt idx="13065">
                        <c:v>6.3276476739641794</c:v>
                      </c:pt>
                      <c:pt idx="13066">
                        <c:v>6.7157751503467829</c:v>
                      </c:pt>
                      <c:pt idx="13067">
                        <c:v>6.6538937926334789</c:v>
                      </c:pt>
                      <c:pt idx="13068">
                        <c:v>6.2397221830330754</c:v>
                      </c:pt>
                      <c:pt idx="13069">
                        <c:v>6.3904215604543992</c:v>
                      </c:pt>
                      <c:pt idx="13070">
                        <c:v>6.7771386803118929</c:v>
                      </c:pt>
                      <c:pt idx="13071">
                        <c:v>6.5081374492845008</c:v>
                      </c:pt>
                      <c:pt idx="13072">
                        <c:v>6.3276476739641794</c:v>
                      </c:pt>
                      <c:pt idx="13073">
                        <c:v>6.2966112889358481</c:v>
                      </c:pt>
                      <c:pt idx="13074">
                        <c:v>6.2966112889358481</c:v>
                      </c:pt>
                      <c:pt idx="13075">
                        <c:v>5.968192622928008</c:v>
                      </c:pt>
                      <c:pt idx="13076">
                        <c:v>6.3276476739641794</c:v>
                      </c:pt>
                      <c:pt idx="13077">
                        <c:v>6.1812725544166369</c:v>
                      </c:pt>
                      <c:pt idx="13078">
                        <c:v>6.3276476739641794</c:v>
                      </c:pt>
                      <c:pt idx="13079">
                        <c:v>6.3590346172092893</c:v>
                      </c:pt>
                      <c:pt idx="13080">
                        <c:v>6.3276476739641794</c:v>
                      </c:pt>
                      <c:pt idx="13081">
                        <c:v>6.3590346172092893</c:v>
                      </c:pt>
                      <c:pt idx="13082">
                        <c:v>6.211277630081689</c:v>
                      </c:pt>
                      <c:pt idx="13083">
                        <c:v>6.2966112889358481</c:v>
                      </c:pt>
                      <c:pt idx="13084">
                        <c:v>6.2681667359844617</c:v>
                      </c:pt>
                      <c:pt idx="13085">
                        <c:v>5.8496282135793383</c:v>
                      </c:pt>
                      <c:pt idx="13086">
                        <c:v>5.9378519111199388</c:v>
                      </c:pt>
                      <c:pt idx="13087">
                        <c:v>6.1192120075416376</c:v>
                      </c:pt>
                      <c:pt idx="13088">
                        <c:v>5.9075111993118732</c:v>
                      </c:pt>
                      <c:pt idx="13089">
                        <c:v>6.1812725544166369</c:v>
                      </c:pt>
                      <c:pt idx="13090">
                        <c:v>6.2681667359844617</c:v>
                      </c:pt>
                      <c:pt idx="13091">
                        <c:v>5.9075111993118732</c:v>
                      </c:pt>
                      <c:pt idx="13092">
                        <c:v>6.028556749331095</c:v>
                      </c:pt>
                      <c:pt idx="13093">
                        <c:v>6.211277630081689</c:v>
                      </c:pt>
                      <c:pt idx="13094">
                        <c:v>5.8783720458150537</c:v>
                      </c:pt>
                      <c:pt idx="13095">
                        <c:v>6.1812725544166369</c:v>
                      </c:pt>
                      <c:pt idx="13096">
                        <c:v>5.8496282135793383</c:v>
                      </c:pt>
                      <c:pt idx="13097">
                        <c:v>5.8496282135793383</c:v>
                      </c:pt>
                      <c:pt idx="13098">
                        <c:v>5.9075111993118732</c:v>
                      </c:pt>
                      <c:pt idx="13099">
                        <c:v>5.7622029451079744</c:v>
                      </c:pt>
                      <c:pt idx="13100">
                        <c:v>5.8783720458150537</c:v>
                      </c:pt>
                      <c:pt idx="13101">
                        <c:v>5.8783720458150537</c:v>
                      </c:pt>
                      <c:pt idx="13102">
                        <c:v>5.7622029451079744</c:v>
                      </c:pt>
                      <c:pt idx="13103">
                        <c:v>5.8496282135793383</c:v>
                      </c:pt>
                      <c:pt idx="13104">
                        <c:v>5.7918842177474907</c:v>
                      </c:pt>
                      <c:pt idx="13105">
                        <c:v>5.732521672468458</c:v>
                      </c:pt>
                      <c:pt idx="13106">
                        <c:v>5.7028403998289399</c:v>
                      </c:pt>
                      <c:pt idx="13107">
                        <c:v>5.732521672468458</c:v>
                      </c:pt>
                      <c:pt idx="13108">
                        <c:v>5.7622029451079744</c:v>
                      </c:pt>
                      <c:pt idx="13109">
                        <c:v>5.5409542093096587</c:v>
                      </c:pt>
                      <c:pt idx="13110">
                        <c:v>5.7622029451079744</c:v>
                      </c:pt>
                      <c:pt idx="13111">
                        <c:v>5.7918842177474907</c:v>
                      </c:pt>
                      <c:pt idx="13112">
                        <c:v>5.3789842423874017</c:v>
                      </c:pt>
                      <c:pt idx="13113">
                        <c:v>5.3789842423874017</c:v>
                      </c:pt>
                      <c:pt idx="13114">
                        <c:v>5.3789842423874017</c:v>
                      </c:pt>
                      <c:pt idx="13115">
                        <c:v>5.621478432004487</c:v>
                      </c:pt>
                      <c:pt idx="13116">
                        <c:v>5.2453061045551639</c:v>
                      </c:pt>
                      <c:pt idx="13117">
                        <c:v>5.1895780505034406</c:v>
                      </c:pt>
                      <c:pt idx="13118">
                        <c:v>5.3789842423874017</c:v>
                      </c:pt>
                      <c:pt idx="13119">
                        <c:v>4.9869102103552443</c:v>
                      </c:pt>
                      <c:pt idx="13120">
                        <c:v>5.2731701564285611</c:v>
                      </c:pt>
                      <c:pt idx="13121">
                        <c:v>5.1059862934817772</c:v>
                      </c:pt>
                      <c:pt idx="13122">
                        <c:v>5.2731701564285611</c:v>
                      </c:pt>
                      <c:pt idx="13123">
                        <c:v>5.3529779179900192</c:v>
                      </c:pt>
                      <c:pt idx="13124">
                        <c:v>5.3529779179900192</c:v>
                      </c:pt>
                      <c:pt idx="13125">
                        <c:v>4.9993789960293959</c:v>
                      </c:pt>
                      <c:pt idx="13126">
                        <c:v>4.9993789960293959</c:v>
                      </c:pt>
                      <c:pt idx="13127">
                        <c:v>4.9495038533327866</c:v>
                      </c:pt>
                      <c:pt idx="13128">
                        <c:v>4.862506797795799</c:v>
                      </c:pt>
                      <c:pt idx="13129">
                        <c:v>4.862506797795799</c:v>
                      </c:pt>
                      <c:pt idx="13130">
                        <c:v>4.4843185990351317</c:v>
                      </c:pt>
                      <c:pt idx="13131">
                        <c:v>4.6490665245103857</c:v>
                      </c:pt>
                      <c:pt idx="13132">
                        <c:v>4.7448259389767706</c:v>
                      </c:pt>
                      <c:pt idx="13133">
                        <c:v>4.7448259389767706</c:v>
                      </c:pt>
                      <c:pt idx="13134">
                        <c:v>5.16171413149622</c:v>
                      </c:pt>
                      <c:pt idx="13135">
                        <c:v>4.862506797795799</c:v>
                      </c:pt>
                      <c:pt idx="13136">
                        <c:v>4.696556334297612</c:v>
                      </c:pt>
                      <c:pt idx="13137">
                        <c:v>4.5548717425462852</c:v>
                      </c:pt>
                      <c:pt idx="13138">
                        <c:v>4.6015767147231612</c:v>
                      </c:pt>
                      <c:pt idx="13139">
                        <c:v>4.2940717934563803</c:v>
                      </c:pt>
                      <c:pt idx="13140">
                        <c:v>4.5315327334673183</c:v>
                      </c:pt>
                      <c:pt idx="13141">
                        <c:v>4.4118230929486719</c:v>
                      </c:pt>
                      <c:pt idx="13142">
                        <c:v>4.4359882616441579</c:v>
                      </c:pt>
                      <c:pt idx="13143">
                        <c:v>4.6253216196167743</c:v>
                      </c:pt>
                      <c:pt idx="13144">
                        <c:v>4.4118230929486719</c:v>
                      </c:pt>
                      <c:pt idx="13145">
                        <c:v>4.4118230929486719</c:v>
                      </c:pt>
                      <c:pt idx="13146">
                        <c:v>4.0467099825621</c:v>
                      </c:pt>
                      <c:pt idx="13147">
                        <c:v>4.2263690558509932</c:v>
                      </c:pt>
                      <c:pt idx="13148">
                        <c:v>4.0245094617264128</c:v>
                      </c:pt>
                      <c:pt idx="13149">
                        <c:v>3.8980424206177782</c:v>
                      </c:pt>
                      <c:pt idx="13150">
                        <c:v>3.7899224425393285</c:v>
                      </c:pt>
                      <c:pt idx="13151">
                        <c:v>3.8763704319396721</c:v>
                      </c:pt>
                      <c:pt idx="13152">
                        <c:v>4.1586665153497497</c:v>
                      </c:pt>
                      <c:pt idx="13153">
                        <c:v>3.6846766426883955</c:v>
                      </c:pt>
                      <c:pt idx="13154">
                        <c:v>3.8763704319396721</c:v>
                      </c:pt>
                      <c:pt idx="13155">
                        <c:v>4.0023089408907238</c:v>
                      </c:pt>
                      <c:pt idx="13156">
                        <c:v>3.7899224425393285</c:v>
                      </c:pt>
                      <c:pt idx="13157">
                        <c:v>3.6439203654727512</c:v>
                      </c:pt>
                      <c:pt idx="13158">
                        <c:v>3.7475865656111296</c:v>
                      </c:pt>
                      <c:pt idx="13159">
                        <c:v>4.0023089408907238</c:v>
                      </c:pt>
                      <c:pt idx="13160">
                        <c:v>3.5034355198285612</c:v>
                      </c:pt>
                      <c:pt idx="13161">
                        <c:v>3.563231083242596</c:v>
                      </c:pt>
                      <c:pt idx="13162">
                        <c:v>3.543299228771251</c:v>
                      </c:pt>
                      <c:pt idx="13163">
                        <c:v>3.6846766426883955</c:v>
                      </c:pt>
                      <c:pt idx="13164">
                        <c:v>3.5034355198285612</c:v>
                      </c:pt>
                      <c:pt idx="13165">
                        <c:v>3.4646052346947629</c:v>
                      </c:pt>
                      <c:pt idx="13166">
                        <c:v>3.4258724111167842</c:v>
                      </c:pt>
                      <c:pt idx="13167">
                        <c:v>3.3879111891858464</c:v>
                      </c:pt>
                      <c:pt idx="13168">
                        <c:v>3.3515022482154331</c:v>
                      </c:pt>
                      <c:pt idx="13169">
                        <c:v>3.3332977777302242</c:v>
                      </c:pt>
                      <c:pt idx="13170">
                        <c:v>3.3515022482154331</c:v>
                      </c:pt>
                      <c:pt idx="13171">
                        <c:v>3.223045070747613</c:v>
                      </c:pt>
                      <c:pt idx="13172">
                        <c:v>3.3150933072450171</c:v>
                      </c:pt>
                      <c:pt idx="13173">
                        <c:v>3.223045070747613</c:v>
                      </c:pt>
                      <c:pt idx="13174">
                        <c:v>3.25994593646125</c:v>
                      </c:pt>
                      <c:pt idx="13175">
                        <c:v>3.1865969783951575</c:v>
                      </c:pt>
                      <c:pt idx="13176">
                        <c:v>3.1865969783951575</c:v>
                      </c:pt>
                      <c:pt idx="13177">
                        <c:v>3.1509019382254415</c:v>
                      </c:pt>
                      <c:pt idx="13178">
                        <c:v>3.25994593646125</c:v>
                      </c:pt>
                      <c:pt idx="13179">
                        <c:v>3.1509019382254415</c:v>
                      </c:pt>
                      <c:pt idx="13180">
                        <c:v>3.2414955036044306</c:v>
                      </c:pt>
                      <c:pt idx="13181">
                        <c:v>3.0974749070324483</c:v>
                      </c:pt>
                      <c:pt idx="13182">
                        <c:v>3.1509019382254415</c:v>
                      </c:pt>
                      <c:pt idx="13183">
                        <c:v>3.1509019382254415</c:v>
                      </c:pt>
                      <c:pt idx="13184">
                        <c:v>3.2414955036044306</c:v>
                      </c:pt>
                      <c:pt idx="13185">
                        <c:v>3.1687494583102982</c:v>
                      </c:pt>
                      <c:pt idx="13186">
                        <c:v>3.1330544181405839</c:v>
                      </c:pt>
                      <c:pt idx="13187">
                        <c:v>3.0121416550793221</c:v>
                      </c:pt>
                      <c:pt idx="13188">
                        <c:v>3.0292083054699468</c:v>
                      </c:pt>
                      <c:pt idx="13189">
                        <c:v>3.0292083054699468</c:v>
                      </c:pt>
                      <c:pt idx="13190">
                        <c:v>3.0462749558605733</c:v>
                      </c:pt>
                      <c:pt idx="13191">
                        <c:v>3.0462749558605733</c:v>
                      </c:pt>
                      <c:pt idx="13192">
                        <c:v>2.9588860041131007</c:v>
                      </c:pt>
                      <c:pt idx="13193">
                        <c:v>2.9948157944091554</c:v>
                      </c:pt>
                      <c:pt idx="13194">
                        <c:v>2.8700467616425964</c:v>
                      </c:pt>
                      <c:pt idx="13195">
                        <c:v>2.9409211089650746</c:v>
                      </c:pt>
                      <c:pt idx="13196">
                        <c:v>3.0121416550793221</c:v>
                      </c:pt>
                      <c:pt idx="13197">
                        <c:v>2.8700467616425964</c:v>
                      </c:pt>
                      <c:pt idx="13198">
                        <c:v>3.0462749558605733</c:v>
                      </c:pt>
                      <c:pt idx="13199">
                        <c:v>2.9948157944091554</c:v>
                      </c:pt>
                      <c:pt idx="13200">
                        <c:v>2.9229562138170486</c:v>
                      </c:pt>
                      <c:pt idx="13201">
                        <c:v>2.9049913186690226</c:v>
                      </c:pt>
                      <c:pt idx="13202">
                        <c:v>3.0804082566418227</c:v>
                      </c:pt>
                      <c:pt idx="13203">
                        <c:v>2.9229562138170486</c:v>
                      </c:pt>
                      <c:pt idx="13204">
                        <c:v>2.9768508992611284</c:v>
                      </c:pt>
                      <c:pt idx="13205">
                        <c:v>2.9588860041131007</c:v>
                      </c:pt>
                      <c:pt idx="13206">
                        <c:v>2.9948157944091554</c:v>
                      </c:pt>
                      <c:pt idx="13207">
                        <c:v>2.887439567838074</c:v>
                      </c:pt>
                      <c:pt idx="13208">
                        <c:v>2.8700467616425964</c:v>
                      </c:pt>
                      <c:pt idx="13209">
                        <c:v>2.9948157944091554</c:v>
                      </c:pt>
                      <c:pt idx="13210">
                        <c:v>2.8526539554471197</c:v>
                      </c:pt>
                      <c:pt idx="13211">
                        <c:v>2.887439567838074</c:v>
                      </c:pt>
                      <c:pt idx="13212">
                        <c:v>2.8700467616425964</c:v>
                      </c:pt>
                      <c:pt idx="13213">
                        <c:v>2.8526539554471197</c:v>
                      </c:pt>
                      <c:pt idx="13214">
                        <c:v>2.9229562138170486</c:v>
                      </c:pt>
                      <c:pt idx="13215">
                        <c:v>2.9948157944091554</c:v>
                      </c:pt>
                      <c:pt idx="13216">
                        <c:v>2.8178683430561646</c:v>
                      </c:pt>
                      <c:pt idx="13217">
                        <c:v>2.9229562138170486</c:v>
                      </c:pt>
                      <c:pt idx="13218">
                        <c:v>3.063341606251198</c:v>
                      </c:pt>
                      <c:pt idx="13219">
                        <c:v>3.1330544181405839</c:v>
                      </c:pt>
                      <c:pt idx="13220">
                        <c:v>3.2968468021748851</c:v>
                      </c:pt>
                      <c:pt idx="13221">
                        <c:v>3.406505999327794</c:v>
                      </c:pt>
                      <c:pt idx="13222">
                        <c:v>3.7052506886829271</c:v>
                      </c:pt>
                      <c:pt idx="13223">
                        <c:v>3.8763704319396721</c:v>
                      </c:pt>
                      <c:pt idx="13224">
                        <c:v>3.7899224425393285</c:v>
                      </c:pt>
                      <c:pt idx="13225">
                        <c:v>4.0467099825621</c:v>
                      </c:pt>
                      <c:pt idx="13226">
                        <c:v>4.136099043764399</c:v>
                      </c:pt>
                      <c:pt idx="13227">
                        <c:v>4.136099043764399</c:v>
                      </c:pt>
                      <c:pt idx="13228">
                        <c:v>4.1586665153497497</c:v>
                      </c:pt>
                      <c:pt idx="13229">
                        <c:v>4.0689105033977855</c:v>
                      </c:pt>
                      <c:pt idx="13230">
                        <c:v>4.1812339869351005</c:v>
                      </c:pt>
                      <c:pt idx="13231">
                        <c:v>4.1586665153497497</c:v>
                      </c:pt>
                      <c:pt idx="13232">
                        <c:v>4.3408967034548889</c:v>
                      </c:pt>
                      <c:pt idx="13233">
                        <c:v>4.3879771183323841</c:v>
                      </c:pt>
                      <c:pt idx="13234">
                        <c:v>4.6728114294039971</c:v>
                      </c:pt>
                      <c:pt idx="13235">
                        <c:v>4.4843185990351317</c:v>
                      </c:pt>
                      <c:pt idx="13236">
                        <c:v>4.6253216196167743</c:v>
                      </c:pt>
                      <c:pt idx="13237">
                        <c:v>4.6015767147231612</c:v>
                      </c:pt>
                      <c:pt idx="13238">
                        <c:v>4.4601534303396457</c:v>
                      </c:pt>
                      <c:pt idx="13239">
                        <c:v>4.6728114294039971</c:v>
                      </c:pt>
                      <c:pt idx="13240">
                        <c:v>4.4118230929486719</c:v>
                      </c:pt>
                      <c:pt idx="13241">
                        <c:v>4.6728114294039971</c:v>
                      </c:pt>
                      <c:pt idx="13242">
                        <c:v>4.5315327334673183</c:v>
                      </c:pt>
                      <c:pt idx="13243">
                        <c:v>4.5548717425462852</c:v>
                      </c:pt>
                      <c:pt idx="13244">
                        <c:v>4.5548717425462852</c:v>
                      </c:pt>
                      <c:pt idx="13245">
                        <c:v>4.768991222901267</c:v>
                      </c:pt>
                      <c:pt idx="13246">
                        <c:v>4.6253216196167743</c:v>
                      </c:pt>
                      <c:pt idx="13247">
                        <c:v>4.9245662819844815</c:v>
                      </c:pt>
                      <c:pt idx="13248">
                        <c:v>4.9744414246810917</c:v>
                      </c:pt>
                      <c:pt idx="13249">
                        <c:v>4.9495038533327866</c:v>
                      </c:pt>
                      <c:pt idx="13250">
                        <c:v>4.9869102103552443</c:v>
                      </c:pt>
                      <c:pt idx="13251">
                        <c:v>5.4325467309875943</c:v>
                      </c:pt>
                      <c:pt idx="13252">
                        <c:v>5.3529779179900192</c:v>
                      </c:pt>
                      <c:pt idx="13253">
                        <c:v>5.732521672468458</c:v>
                      </c:pt>
                      <c:pt idx="13254">
                        <c:v>6.028556749331095</c:v>
                      </c:pt>
                      <c:pt idx="13255">
                        <c:v>5.8783720458150537</c:v>
                      </c:pt>
                      <c:pt idx="13256">
                        <c:v>5.732521672468458</c:v>
                      </c:pt>
                      <c:pt idx="13257">
                        <c:v>5.732521672468458</c:v>
                      </c:pt>
                      <c:pt idx="13258">
                        <c:v>5.675550987708526</c:v>
                      </c:pt>
                      <c:pt idx="13259">
                        <c:v>5.968192622928008</c:v>
                      </c:pt>
                      <c:pt idx="13260">
                        <c:v>5.9378519111199388</c:v>
                      </c:pt>
                      <c:pt idx="13261">
                        <c:v>6.1812725544166369</c:v>
                      </c:pt>
                      <c:pt idx="13262">
                        <c:v>5.7028403998289399</c:v>
                      </c:pt>
                      <c:pt idx="13263">
                        <c:v>5.7918842177474907</c:v>
                      </c:pt>
                      <c:pt idx="13264">
                        <c:v>5.9378519111199388</c:v>
                      </c:pt>
                      <c:pt idx="13265">
                        <c:v>5.4598533716171715</c:v>
                      </c:pt>
                      <c:pt idx="13266">
                        <c:v>5.8496282135793383</c:v>
                      </c:pt>
                      <c:pt idx="13267">
                        <c:v>5.8496282135793383</c:v>
                      </c:pt>
                      <c:pt idx="13268">
                        <c:v>5.621478432004487</c:v>
                      </c:pt>
                      <c:pt idx="13269">
                        <c:v>5.732521672468458</c:v>
                      </c:pt>
                      <c:pt idx="13270">
                        <c:v>5.8208843813436211</c:v>
                      </c:pt>
                      <c:pt idx="13271">
                        <c:v>5.675550987708526</c:v>
                      </c:pt>
                      <c:pt idx="13272">
                        <c:v>5.9985333347360772</c:v>
                      </c:pt>
                      <c:pt idx="13273">
                        <c:v>5.621478432004487</c:v>
                      </c:pt>
                      <c:pt idx="13274">
                        <c:v>5.5409542093096587</c:v>
                      </c:pt>
                      <c:pt idx="13275">
                        <c:v>5.6485147098565065</c:v>
                      </c:pt>
                      <c:pt idx="13276">
                        <c:v>5.59449664190379</c:v>
                      </c:pt>
                      <c:pt idx="13277">
                        <c:v>5.7918842177474907</c:v>
                      </c:pt>
                      <c:pt idx="13278">
                        <c:v>5.59449664190379</c:v>
                      </c:pt>
                      <c:pt idx="13279">
                        <c:v>5.7028403998289399</c:v>
                      </c:pt>
                      <c:pt idx="13280">
                        <c:v>5.7028403998289399</c:v>
                      </c:pt>
                      <c:pt idx="13281">
                        <c:v>5.732521672468458</c:v>
                      </c:pt>
                      <c:pt idx="13282">
                        <c:v>5.8496282135793383</c:v>
                      </c:pt>
                      <c:pt idx="13283">
                        <c:v>5.4598533716171715</c:v>
                      </c:pt>
                      <c:pt idx="13284">
                        <c:v>5.7622029451079744</c:v>
                      </c:pt>
                      <c:pt idx="13285">
                        <c:v>5.5677254256067226</c:v>
                      </c:pt>
                      <c:pt idx="13286">
                        <c:v>5.59449664190379</c:v>
                      </c:pt>
                      <c:pt idx="13287">
                        <c:v>5.4871600122467523</c:v>
                      </c:pt>
                      <c:pt idx="13288">
                        <c:v>5.7622029451079744</c:v>
                      </c:pt>
                      <c:pt idx="13289">
                        <c:v>5.5677254256067226</c:v>
                      </c:pt>
                      <c:pt idx="13290">
                        <c:v>5.3009652691952578</c:v>
                      </c:pt>
                      <c:pt idx="13291">
                        <c:v>5.732521672468458</c:v>
                      </c:pt>
                      <c:pt idx="13292">
                        <c:v>5.3529779179900192</c:v>
                      </c:pt>
                      <c:pt idx="13293">
                        <c:v>5.4325467309875943</c:v>
                      </c:pt>
                      <c:pt idx="13294">
                        <c:v>5.3789842423874017</c:v>
                      </c:pt>
                      <c:pt idx="13295">
                        <c:v>5.3529779179900192</c:v>
                      </c:pt>
                      <c:pt idx="13296">
                        <c:v>5.621478432004487</c:v>
                      </c:pt>
                      <c:pt idx="13297">
                        <c:v>5.4871600122467523</c:v>
                      </c:pt>
                      <c:pt idx="13298">
                        <c:v>5.621478432004487</c:v>
                      </c:pt>
                      <c:pt idx="13299">
                        <c:v>6.3276476739641794</c:v>
                      </c:pt>
                      <c:pt idx="13300">
                        <c:v>7.0262575507206328</c:v>
                      </c:pt>
                      <c:pt idx="13301">
                        <c:v>7.2816191682413418</c:v>
                      </c:pt>
                      <c:pt idx="13302">
                        <c:v>7.4664504824524833</c:v>
                      </c:pt>
                      <c:pt idx="13303">
                        <c:v>8.536604584079809</c:v>
                      </c:pt>
                      <c:pt idx="13304">
                        <c:v>9.4825945282065565</c:v>
                      </c:pt>
                      <c:pt idx="13305">
                        <c:v>9.7112111196430213</c:v>
                      </c:pt>
                      <c:pt idx="13306">
                        <c:v>10.434765183248654</c:v>
                      </c:pt>
                      <c:pt idx="13307">
                        <c:v>10.497975300918391</c:v>
                      </c:pt>
                      <c:pt idx="13308">
                        <c:v>11.830596506901852</c:v>
                      </c:pt>
                      <c:pt idx="13309">
                        <c:v>12.807652320863248</c:v>
                      </c:pt>
                      <c:pt idx="13310">
                        <c:v>14.025758552367506</c:v>
                      </c:pt>
                      <c:pt idx="13311">
                        <c:v>16.20632165414349</c:v>
                      </c:pt>
                      <c:pt idx="13312">
                        <c:v>15.73627772544911</c:v>
                      </c:pt>
                      <c:pt idx="13313">
                        <c:v>16.306424793490315</c:v>
                      </c:pt>
                      <c:pt idx="13314">
                        <c:v>17.816936238623427</c:v>
                      </c:pt>
                      <c:pt idx="13315">
                        <c:v>17.108387510250523</c:v>
                      </c:pt>
                      <c:pt idx="13316">
                        <c:v>18.49794151261522</c:v>
                      </c:pt>
                      <c:pt idx="13317">
                        <c:v>17.928407134290428</c:v>
                      </c:pt>
                      <c:pt idx="13318">
                        <c:v>18.778471787743406</c:v>
                      </c:pt>
                      <c:pt idx="13319">
                        <c:v>17.966333204892269</c:v>
                      </c:pt>
                      <c:pt idx="13320">
                        <c:v>18.538431519162529</c:v>
                      </c:pt>
                      <c:pt idx="13321">
                        <c:v>19.211333923331026</c:v>
                      </c:pt>
                      <c:pt idx="13322">
                        <c:v>18.984207347159092</c:v>
                      </c:pt>
                      <c:pt idx="13323">
                        <c:v>18.670269655365363</c:v>
                      </c:pt>
                      <c:pt idx="13324">
                        <c:v>18.872589677907488</c:v>
                      </c:pt>
                      <c:pt idx="13325">
                        <c:v>18.670269655365363</c:v>
                      </c:pt>
                      <c:pt idx="13326">
                        <c:v>19.85704863501552</c:v>
                      </c:pt>
                      <c:pt idx="13327">
                        <c:v>18.402128281614836</c:v>
                      </c:pt>
                      <c:pt idx="13328">
                        <c:v>19.537416809392148</c:v>
                      </c:pt>
                      <c:pt idx="13329">
                        <c:v>17.652042246671247</c:v>
                      </c:pt>
                      <c:pt idx="13330">
                        <c:v>20.362340938303731</c:v>
                      </c:pt>
                      <c:pt idx="13331">
                        <c:v>18.148199570304957</c:v>
                      </c:pt>
                      <c:pt idx="13332">
                        <c:v>17.853837280277112</c:v>
                      </c:pt>
                      <c:pt idx="13333">
                        <c:v>18.450034897115032</c:v>
                      </c:pt>
                      <c:pt idx="13334">
                        <c:v>17.266986407480669</c:v>
                      </c:pt>
                      <c:pt idx="13335">
                        <c:v>17.609375417244134</c:v>
                      </c:pt>
                      <c:pt idx="13336">
                        <c:v>17.777615740249189</c:v>
                      </c:pt>
                      <c:pt idx="13337">
                        <c:v>17.73624263418278</c:v>
                      </c:pt>
                      <c:pt idx="13338">
                        <c:v>17.535182356432017</c:v>
                      </c:pt>
                      <c:pt idx="13339">
                        <c:v>15.929844693621842</c:v>
                      </c:pt>
                      <c:pt idx="13340">
                        <c:v>16.695023999780272</c:v>
                      </c:pt>
                      <c:pt idx="13341">
                        <c:v>16.240033073898093</c:v>
                      </c:pt>
                      <c:pt idx="13342">
                        <c:v>15.862406760057727</c:v>
                      </c:pt>
                      <c:pt idx="13343">
                        <c:v>15.82694375952261</c:v>
                      </c:pt>
                      <c:pt idx="13344">
                        <c:v>16.20632165414349</c:v>
                      </c:pt>
                      <c:pt idx="13345">
                        <c:v>16.062683999791055</c:v>
                      </c:pt>
                      <c:pt idx="13346">
                        <c:v>15.225025545795404</c:v>
                      </c:pt>
                      <c:pt idx="13347">
                        <c:v>15.519205201467841</c:v>
                      </c:pt>
                      <c:pt idx="13348">
                        <c:v>14.745360526515405</c:v>
                      </c:pt>
                      <c:pt idx="13349">
                        <c:v>13.908361555205413</c:v>
                      </c:pt>
                      <c:pt idx="13350">
                        <c:v>13.283707445650229</c:v>
                      </c:pt>
                      <c:pt idx="13351">
                        <c:v>14.025758552367506</c:v>
                      </c:pt>
                      <c:pt idx="13352">
                        <c:v>13.21710556559006</c:v>
                      </c:pt>
                      <c:pt idx="13353">
                        <c:v>13.500585368106908</c:v>
                      </c:pt>
                      <c:pt idx="13354">
                        <c:v>11.878502665502527</c:v>
                      </c:pt>
                      <c:pt idx="13355">
                        <c:v>12.076539299075101</c:v>
                      </c:pt>
                      <c:pt idx="13356">
                        <c:v>11.133372739524582</c:v>
                      </c:pt>
                      <c:pt idx="13357">
                        <c:v>11.729952076639714</c:v>
                      </c:pt>
                      <c:pt idx="13358">
                        <c:v>11.570472996090892</c:v>
                      </c:pt>
                      <c:pt idx="13359">
                        <c:v>11.729952076639714</c:v>
                      </c:pt>
                      <c:pt idx="13360">
                        <c:v>10.869118074820864</c:v>
                      </c:pt>
                      <c:pt idx="13361">
                        <c:v>10.990975810993319</c:v>
                      </c:pt>
                      <c:pt idx="13362">
                        <c:v>10.825075316065789</c:v>
                      </c:pt>
                      <c:pt idx="13363">
                        <c:v>11.43834262194078</c:v>
                      </c:pt>
                      <c:pt idx="13364">
                        <c:v>10.348282742733865</c:v>
                      </c:pt>
                      <c:pt idx="13365">
                        <c:v>10.869118074820864</c:v>
                      </c:pt>
                      <c:pt idx="13366">
                        <c:v>10.869118074820864</c:v>
                      </c:pt>
                      <c:pt idx="13367">
                        <c:v>10.140211791611527</c:v>
                      </c:pt>
                      <c:pt idx="13368">
                        <c:v>10.140211791611527</c:v>
                      </c:pt>
                      <c:pt idx="13369">
                        <c:v>9.7112111196430213</c:v>
                      </c:pt>
                      <c:pt idx="13370">
                        <c:v>10.140211791611527</c:v>
                      </c:pt>
                      <c:pt idx="13371">
                        <c:v>9.445693486536177</c:v>
                      </c:pt>
                      <c:pt idx="13372">
                        <c:v>9.9512498140597039</c:v>
                      </c:pt>
                      <c:pt idx="13373">
                        <c:v>9.8277647377531352</c:v>
                      </c:pt>
                      <c:pt idx="13374">
                        <c:v>9.3281990343400096</c:v>
                      </c:pt>
                      <c:pt idx="13375">
                        <c:v>9.4087924448657905</c:v>
                      </c:pt>
                      <c:pt idx="13376">
                        <c:v>9.5945757032570906</c:v>
                      </c:pt>
                      <c:pt idx="13377">
                        <c:v>9.4825945282065565</c:v>
                      </c:pt>
                      <c:pt idx="13378">
                        <c:v>9.4087924448657905</c:v>
                      </c:pt>
                      <c:pt idx="13379">
                        <c:v>9.0900765341021259</c:v>
                      </c:pt>
                      <c:pt idx="13380">
                        <c:v>8.1801825710561431</c:v>
                      </c:pt>
                      <c:pt idx="13381">
                        <c:v>8.6470868700406172</c:v>
                      </c:pt>
                      <c:pt idx="13382">
                        <c:v>8.6096806913857371</c:v>
                      </c:pt>
                      <c:pt idx="13383">
                        <c:v>8.908149649603752</c:v>
                      </c:pt>
                      <c:pt idx="13384">
                        <c:v>8.908149649603752</c:v>
                      </c:pt>
                      <c:pt idx="13385">
                        <c:v>8.831295249747825</c:v>
                      </c:pt>
                      <c:pt idx="13386">
                        <c:v>8.908149649603752</c:v>
                      </c:pt>
                      <c:pt idx="13387">
                        <c:v>7.8032181904857687</c:v>
                      </c:pt>
                      <c:pt idx="13388">
                        <c:v>7.814739979778385</c:v>
                      </c:pt>
                      <c:pt idx="13389">
                        <c:v>7.9215614783137944</c:v>
                      </c:pt>
                      <c:pt idx="13390">
                        <c:v>7.814739979778385</c:v>
                      </c:pt>
                      <c:pt idx="13391">
                        <c:v>7.872348926241461</c:v>
                      </c:pt>
                      <c:pt idx="13392">
                        <c:v>7.8262617690710004</c:v>
                      </c:pt>
                      <c:pt idx="13393">
                        <c:v>7.8032181904857687</c:v>
                      </c:pt>
                      <c:pt idx="13394">
                        <c:v>6.8724393373369566</c:v>
                      </c:pt>
                      <c:pt idx="13395">
                        <c:v>7.7265832440320352</c:v>
                      </c:pt>
                      <c:pt idx="13396">
                        <c:v>7.4295496167393082</c:v>
                      </c:pt>
                      <c:pt idx="13397">
                        <c:v>7.2816191682413418</c:v>
                      </c:pt>
                      <c:pt idx="13398">
                        <c:v>7.0883180975956357</c:v>
                      </c:pt>
                      <c:pt idx="13399">
                        <c:v>6.7464569153293361</c:v>
                      </c:pt>
                      <c:pt idx="13400">
                        <c:v>7.1521567176333889</c:v>
                      </c:pt>
                      <c:pt idx="13401">
                        <c:v>6.7771386803118929</c:v>
                      </c:pt>
                      <c:pt idx="13402">
                        <c:v>6.8724393373369566</c:v>
                      </c:pt>
                      <c:pt idx="13403">
                        <c:v>6.5362886251876446</c:v>
                      </c:pt>
                      <c:pt idx="13404">
                        <c:v>6.6228635191959775</c:v>
                      </c:pt>
                      <c:pt idx="13405">
                        <c:v>6.8403138777823571</c:v>
                      </c:pt>
                      <c:pt idx="13406">
                        <c:v>6.7771386803118929</c:v>
                      </c:pt>
                      <c:pt idx="13407">
                        <c:v>6.5925909769939324</c:v>
                      </c:pt>
                      <c:pt idx="13408">
                        <c:v>6.2681667359844617</c:v>
                      </c:pt>
                      <c:pt idx="13409">
                        <c:v>6.4204015096124287</c:v>
                      </c:pt>
                      <c:pt idx="13410">
                        <c:v>6.5644398010907867</c:v>
                      </c:pt>
                      <c:pt idx="13411">
                        <c:v>6.3904215604543992</c:v>
                      </c:pt>
                      <c:pt idx="13412">
                        <c:v>6.3904215604543992</c:v>
                      </c:pt>
                      <c:pt idx="13413">
                        <c:v>6.211277630081689</c:v>
                      </c:pt>
                      <c:pt idx="13414">
                        <c:v>6.2966112889358481</c:v>
                      </c:pt>
                      <c:pt idx="13415">
                        <c:v>5.968192622928008</c:v>
                      </c:pt>
                      <c:pt idx="13416">
                        <c:v>5.8208843813436211</c:v>
                      </c:pt>
                      <c:pt idx="13417">
                        <c:v>5.8496282135793383</c:v>
                      </c:pt>
                      <c:pt idx="13418">
                        <c:v>6.211277630081689</c:v>
                      </c:pt>
                      <c:pt idx="13419">
                        <c:v>5.732521672468458</c:v>
                      </c:pt>
                      <c:pt idx="13420">
                        <c:v>5.9378519111199388</c:v>
                      </c:pt>
                      <c:pt idx="13421">
                        <c:v>5.6485147098565065</c:v>
                      </c:pt>
                      <c:pt idx="13422">
                        <c:v>5.7918842177474907</c:v>
                      </c:pt>
                      <c:pt idx="13423">
                        <c:v>5.5677254256067226</c:v>
                      </c:pt>
                      <c:pt idx="13424">
                        <c:v>5.8783720458150537</c:v>
                      </c:pt>
                      <c:pt idx="13425">
                        <c:v>5.5677254256067226</c:v>
                      </c:pt>
                      <c:pt idx="13426">
                        <c:v>5.59449664190379</c:v>
                      </c:pt>
                      <c:pt idx="13427">
                        <c:v>5.5409542093096587</c:v>
                      </c:pt>
                      <c:pt idx="13428">
                        <c:v>5.5141829930125947</c:v>
                      </c:pt>
                      <c:pt idx="13429">
                        <c:v>5.59449664190379</c:v>
                      </c:pt>
                      <c:pt idx="13430">
                        <c:v>5.3269715935926385</c:v>
                      </c:pt>
                      <c:pt idx="13431">
                        <c:v>5.4052400903580171</c:v>
                      </c:pt>
                      <c:pt idx="13432">
                        <c:v>5.6485147098565065</c:v>
                      </c:pt>
                      <c:pt idx="13433">
                        <c:v>5.1895780505034406</c:v>
                      </c:pt>
                      <c:pt idx="13434">
                        <c:v>5.16171413149622</c:v>
                      </c:pt>
                      <c:pt idx="13435">
                        <c:v>4.9869102103552443</c:v>
                      </c:pt>
                      <c:pt idx="13436">
                        <c:v>5.0522091005397645</c:v>
                      </c:pt>
                      <c:pt idx="13437">
                        <c:v>5.1059862934817772</c:v>
                      </c:pt>
                      <c:pt idx="13438">
                        <c:v>4.9869102103552443</c:v>
                      </c:pt>
                      <c:pt idx="13439">
                        <c:v>5.0254378842426988</c:v>
                      </c:pt>
                      <c:pt idx="13440">
                        <c:v>4.8989156519525174</c:v>
                      </c:pt>
                      <c:pt idx="13441">
                        <c:v>4.768991222901267</c:v>
                      </c:pt>
                      <c:pt idx="13442">
                        <c:v>4.9370350676586341</c:v>
                      </c:pt>
                      <c:pt idx="13443">
                        <c:v>4.6253216196167743</c:v>
                      </c:pt>
                      <c:pt idx="13444">
                        <c:v>4.5548717425462852</c:v>
                      </c:pt>
                      <c:pt idx="13445">
                        <c:v>4.5315327334673183</c:v>
                      </c:pt>
                      <c:pt idx="13446">
                        <c:v>4.6253216196167743</c:v>
                      </c:pt>
                      <c:pt idx="13447">
                        <c:v>4.4601534303396457</c:v>
                      </c:pt>
                      <c:pt idx="13448">
                        <c:v>4.4118230929486719</c:v>
                      </c:pt>
                      <c:pt idx="13449">
                        <c:v>4.4601534303396457</c:v>
                      </c:pt>
                      <c:pt idx="13450">
                        <c:v>4.4843185990351317</c:v>
                      </c:pt>
                      <c:pt idx="13451">
                        <c:v>4.4601534303396457</c:v>
                      </c:pt>
                      <c:pt idx="13452">
                        <c:v>4.3173564960161412</c:v>
                      </c:pt>
                      <c:pt idx="13453">
                        <c:v>4.4359882616441579</c:v>
                      </c:pt>
                      <c:pt idx="13454">
                        <c:v>4.3644369108936347</c:v>
                      </c:pt>
                      <c:pt idx="13455">
                        <c:v>4.5548717425462852</c:v>
                      </c:pt>
                      <c:pt idx="13456">
                        <c:v>4.2489366350527877</c:v>
                      </c:pt>
                      <c:pt idx="13457">
                        <c:v>4.1586665153497497</c:v>
                      </c:pt>
                      <c:pt idx="13458">
                        <c:v>4.4601534303396457</c:v>
                      </c:pt>
                      <c:pt idx="13459">
                        <c:v>4.0245094617264128</c:v>
                      </c:pt>
                      <c:pt idx="13460">
                        <c:v>4.1812339869351005</c:v>
                      </c:pt>
                      <c:pt idx="13461">
                        <c:v>3.8113544659053487</c:v>
                      </c:pt>
                      <c:pt idx="13462">
                        <c:v>4.0023089408907238</c:v>
                      </c:pt>
                      <c:pt idx="13463">
                        <c:v>3.8546984432615643</c:v>
                      </c:pt>
                      <c:pt idx="13464">
                        <c:v>3.8546984432615643</c:v>
                      </c:pt>
                      <c:pt idx="13465">
                        <c:v>3.62354222686493</c:v>
                      </c:pt>
                      <c:pt idx="13466">
                        <c:v>3.7687545040752291</c:v>
                      </c:pt>
                      <c:pt idx="13467">
                        <c:v>3.6439203654727512</c:v>
                      </c:pt>
                      <c:pt idx="13468">
                        <c:v>3.563231083242596</c:v>
                      </c:pt>
                      <c:pt idx="13469">
                        <c:v>3.7264186271470265</c:v>
                      </c:pt>
                      <c:pt idx="13470">
                        <c:v>3.5034355198285612</c:v>
                      </c:pt>
                      <c:pt idx="13471">
                        <c:v>3.5034355198285612</c:v>
                      </c:pt>
                      <c:pt idx="13472">
                        <c:v>3.5831629377139427</c:v>
                      </c:pt>
                      <c:pt idx="13473">
                        <c:v>3.4452388229057744</c:v>
                      </c:pt>
                      <c:pt idx="13474">
                        <c:v>3.406505999327794</c:v>
                      </c:pt>
                      <c:pt idx="13475">
                        <c:v>3.3150933072450171</c:v>
                      </c:pt>
                      <c:pt idx="13476">
                        <c:v>3.3697067187006393</c:v>
                      </c:pt>
                      <c:pt idx="13477">
                        <c:v>3.3332977777302242</c:v>
                      </c:pt>
                      <c:pt idx="13478">
                        <c:v>3.2783963693180675</c:v>
                      </c:pt>
                      <c:pt idx="13479">
                        <c:v>3.2414955036044306</c:v>
                      </c:pt>
                      <c:pt idx="13480">
                        <c:v>3.2414955036044306</c:v>
                      </c:pt>
                      <c:pt idx="13481">
                        <c:v>3.1687494583102982</c:v>
                      </c:pt>
                      <c:pt idx="13482">
                        <c:v>3.1687494583102982</c:v>
                      </c:pt>
                      <c:pt idx="13483">
                        <c:v>3.1865969783951575</c:v>
                      </c:pt>
                      <c:pt idx="13484">
                        <c:v>3.0804082566418227</c:v>
                      </c:pt>
                      <c:pt idx="13485">
                        <c:v>3.0804082566418227</c:v>
                      </c:pt>
                      <c:pt idx="13486">
                        <c:v>3.0462749558605733</c:v>
                      </c:pt>
                      <c:pt idx="13487">
                        <c:v>3.0121416550793221</c:v>
                      </c:pt>
                      <c:pt idx="13488">
                        <c:v>3.1330544181405839</c:v>
                      </c:pt>
                      <c:pt idx="13489">
                        <c:v>3.0292083054699468</c:v>
                      </c:pt>
                      <c:pt idx="13490">
                        <c:v>3.0292083054699468</c:v>
                      </c:pt>
                      <c:pt idx="13491">
                        <c:v>3.0121416550793221</c:v>
                      </c:pt>
                      <c:pt idx="13492">
                        <c:v>2.8526539554471197</c:v>
                      </c:pt>
                      <c:pt idx="13493">
                        <c:v>2.9409211089650746</c:v>
                      </c:pt>
                      <c:pt idx="13494">
                        <c:v>2.8700467616425964</c:v>
                      </c:pt>
                      <c:pt idx="13495">
                        <c:v>2.8352611492516431</c:v>
                      </c:pt>
                      <c:pt idx="13496">
                        <c:v>2.8352611492516431</c:v>
                      </c:pt>
                      <c:pt idx="13497">
                        <c:v>2.7455892297885036</c:v>
                      </c:pt>
                      <c:pt idx="13498">
                        <c:v>2.6774315082365847</c:v>
                      </c:pt>
                      <c:pt idx="13499">
                        <c:v>2.800475536860688</c:v>
                      </c:pt>
                      <c:pt idx="13500">
                        <c:v>2.6606789280367469</c:v>
                      </c:pt>
                      <c:pt idx="13501">
                        <c:v>2.6104211874372352</c:v>
                      </c:pt>
                      <c:pt idx="13502">
                        <c:v>2.6439263478369099</c:v>
                      </c:pt>
                      <c:pt idx="13503">
                        <c:v>2.627173767637073</c:v>
                      </c:pt>
                      <c:pt idx="13504">
                        <c:v>2.5943295803742723</c:v>
                      </c:pt>
                      <c:pt idx="13505">
                        <c:v>2.627173767637073</c:v>
                      </c:pt>
                      <c:pt idx="13506">
                        <c:v>2.5343149855971223</c:v>
                      </c:pt>
                      <c:pt idx="13507">
                        <c:v>2.5193113369028346</c:v>
                      </c:pt>
                      <c:pt idx="13508">
                        <c:v>2.5643222829856978</c:v>
                      </c:pt>
                      <c:pt idx="13509">
                        <c:v>2.4771837616025758</c:v>
                      </c:pt>
                      <c:pt idx="13510">
                        <c:v>2.4638634491012441</c:v>
                      </c:pt>
                      <c:pt idx="13511">
                        <c:v>2.4771837616025758</c:v>
                      </c:pt>
                      <c:pt idx="13512">
                        <c:v>2.4505431365999133</c:v>
                      </c:pt>
                      <c:pt idx="13513">
                        <c:v>2.4239025115972499</c:v>
                      </c:pt>
                      <c:pt idx="13514">
                        <c:v>2.3624320874032252</c:v>
                      </c:pt>
                      <c:pt idx="13515">
                        <c:v>2.4105821990959182</c:v>
                      </c:pt>
                      <c:pt idx="13516">
                        <c:v>2.3624320874032252</c:v>
                      </c:pt>
                      <c:pt idx="13517">
                        <c:v>2.3507124712101684</c:v>
                      </c:pt>
                      <c:pt idx="13518">
                        <c:v>2.3507124712101684</c:v>
                      </c:pt>
                      <c:pt idx="13519">
                        <c:v>2.2828913543979423</c:v>
                      </c:pt>
                      <c:pt idx="13520">
                        <c:v>2.3507124712101684</c:v>
                      </c:pt>
                      <c:pt idx="13521">
                        <c:v>2.2726641481721366</c:v>
                      </c:pt>
                      <c:pt idx="13522">
                        <c:v>2.2828913543979423</c:v>
                      </c:pt>
                      <c:pt idx="13523">
                        <c:v>2.293118560623749</c:v>
                      </c:pt>
                      <c:pt idx="13524">
                        <c:v>2.2215281170431056</c:v>
                      </c:pt>
                      <c:pt idx="13525">
                        <c:v>2.2726641481721366</c:v>
                      </c:pt>
                      <c:pt idx="13526">
                        <c:v>2.3038340064379419</c:v>
                      </c:pt>
                      <c:pt idx="13527">
                        <c:v>2.2828913543979423</c:v>
                      </c:pt>
                      <c:pt idx="13528">
                        <c:v>2.2010737045914937</c:v>
                      </c:pt>
                      <c:pt idx="13529">
                        <c:v>2.17158140238441</c:v>
                      </c:pt>
                      <c:pt idx="13530">
                        <c:v>2.2215281170431056</c:v>
                      </c:pt>
                      <c:pt idx="13531">
                        <c:v>2.2215281170431056</c:v>
                      </c:pt>
                      <c:pt idx="13532">
                        <c:v>2.17158140238441</c:v>
                      </c:pt>
                      <c:pt idx="13533">
                        <c:v>2.0701300791982633</c:v>
                      </c:pt>
                      <c:pt idx="13534">
                        <c:v>2.1080774355545131</c:v>
                      </c:pt>
                      <c:pt idx="13535">
                        <c:v>2.0701300791982633</c:v>
                      </c:pt>
                      <c:pt idx="13536">
                        <c:v>2.1080774355545131</c:v>
                      </c:pt>
                      <c:pt idx="13537">
                        <c:v>2.0374926601272216</c:v>
                      </c:pt>
                      <c:pt idx="13538">
                        <c:v>2.048371799817569</c:v>
                      </c:pt>
                      <c:pt idx="13539">
                        <c:v>2.0157343807465273</c:v>
                      </c:pt>
                      <c:pt idx="13540">
                        <c:v>1.9817911258475536</c:v>
                      </c:pt>
                      <c:pt idx="13541">
                        <c:v>2.0374926601272216</c:v>
                      </c:pt>
                      <c:pt idx="13542">
                        <c:v>1.9817911258475536</c:v>
                      </c:pt>
                      <c:pt idx="13543">
                        <c:v>2.0048552410561804</c:v>
                      </c:pt>
                      <c:pt idx="13544">
                        <c:v>1.9700715236254416</c:v>
                      </c:pt>
                      <c:pt idx="13545">
                        <c:v>2.0157343807465273</c:v>
                      </c:pt>
                      <c:pt idx="13546">
                        <c:v>2.0048552410561804</c:v>
                      </c:pt>
                      <c:pt idx="13547">
                        <c:v>1.9231931147369945</c:v>
                      </c:pt>
                      <c:pt idx="13548">
                        <c:v>1.911473512514883</c:v>
                      </c:pt>
                      <c:pt idx="13549">
                        <c:v>1.8998150298786922</c:v>
                      </c:pt>
                      <c:pt idx="13550">
                        <c:v>1.946632319181218</c:v>
                      </c:pt>
                      <c:pt idx="13551">
                        <c:v>1.8821978213777713</c:v>
                      </c:pt>
                      <c:pt idx="13552">
                        <c:v>1.8910064256282322</c:v>
                      </c:pt>
                      <c:pt idx="13553">
                        <c:v>1.8910064256282322</c:v>
                      </c:pt>
                      <c:pt idx="13554">
                        <c:v>1.8821978213777713</c:v>
                      </c:pt>
                      <c:pt idx="13555">
                        <c:v>1.8733892171273112</c:v>
                      </c:pt>
                      <c:pt idx="13556">
                        <c:v>1.8645806128768503</c:v>
                      </c:pt>
                      <c:pt idx="13557">
                        <c:v>1.8293461958750079</c:v>
                      </c:pt>
                      <c:pt idx="13558">
                        <c:v>1.8469634043759293</c:v>
                      </c:pt>
                      <c:pt idx="13559">
                        <c:v>1.8117289873740874</c:v>
                      </c:pt>
                      <c:pt idx="13560">
                        <c:v>1.8205375916245479</c:v>
                      </c:pt>
                      <c:pt idx="13561">
                        <c:v>1.7460246951596874</c:v>
                      </c:pt>
                      <c:pt idx="13562">
                        <c:v>1.8205375916245479</c:v>
                      </c:pt>
                      <c:pt idx="13563">
                        <c:v>1.8293461958750079</c:v>
                      </c:pt>
                      <c:pt idx="13564">
                        <c:v>1.8117289873740874</c:v>
                      </c:pt>
                      <c:pt idx="13565">
                        <c:v>1.7460246951596874</c:v>
                      </c:pt>
                      <c:pt idx="13566">
                        <c:v>1.8029203831236265</c:v>
                      </c:pt>
                      <c:pt idx="13567">
                        <c:v>1.5652004900430438</c:v>
                      </c:pt>
                      <c:pt idx="13568">
                        <c:v>1.7460246951596874</c:v>
                      </c:pt>
                      <c:pt idx="13569">
                        <c:v>1.7662518363625521</c:v>
                      </c:pt>
                      <c:pt idx="13570">
                        <c:v>1.555482812755697</c:v>
                      </c:pt>
                      <c:pt idx="13571">
                        <c:v>1.5263297808936547</c:v>
                      </c:pt>
                      <c:pt idx="13572">
                        <c:v>1.536047458181002</c:v>
                      </c:pt>
                      <c:pt idx="13573">
                        <c:v>1.5652004900430438</c:v>
                      </c:pt>
                      <c:pt idx="13574">
                        <c:v>1.4963271596198791</c:v>
                      </c:pt>
                      <c:pt idx="13575">
                        <c:v>1.5068944263189601</c:v>
                      </c:pt>
                      <c:pt idx="13576">
                        <c:v>1.4836851812971545</c:v>
                      </c:pt>
                      <c:pt idx="13577">
                        <c:v>1.4836851812971545</c:v>
                      </c:pt>
                      <c:pt idx="13578">
                        <c:v>1.4836851812971545</c:v>
                      </c:pt>
                      <c:pt idx="13579">
                        <c:v>1.4963271596198791</c:v>
                      </c:pt>
                      <c:pt idx="13580">
                        <c:v>1.4710432029744309</c:v>
                      </c:pt>
                      <c:pt idx="13581">
                        <c:v>1.5166121036063074</c:v>
                      </c:pt>
                      <c:pt idx="13582">
                        <c:v>1.4457592463289828</c:v>
                      </c:pt>
                      <c:pt idx="13583">
                        <c:v>1.4331172680062583</c:v>
                      </c:pt>
                      <c:pt idx="13584">
                        <c:v>1.4457592463289828</c:v>
                      </c:pt>
                      <c:pt idx="13585">
                        <c:v>1.3684465705799198</c:v>
                      </c:pt>
                      <c:pt idx="13586">
                        <c:v>1.3949579037605959</c:v>
                      </c:pt>
                      <c:pt idx="13587">
                        <c:v>1.4331172680062583</c:v>
                      </c:pt>
                      <c:pt idx="13588">
                        <c:v>1.4204752896835346</c:v>
                      </c:pt>
                      <c:pt idx="13589">
                        <c:v>1.4331172680062583</c:v>
                      </c:pt>
                      <c:pt idx="13590">
                        <c:v>1.3949579037605959</c:v>
                      </c:pt>
                      <c:pt idx="13591">
                        <c:v>1.3684465705799198</c:v>
                      </c:pt>
                      <c:pt idx="13592">
                        <c:v>1.4078333113608106</c:v>
                      </c:pt>
                      <c:pt idx="13593">
                        <c:v>1.3949579037605959</c:v>
                      </c:pt>
                      <c:pt idx="13594">
                        <c:v>1.3949579037605959</c:v>
                      </c:pt>
                      <c:pt idx="13595">
                        <c:v>1.3684465705799198</c:v>
                      </c:pt>
                      <c:pt idx="13596">
                        <c:v>1.3286795708089061</c:v>
                      </c:pt>
                      <c:pt idx="13597">
                        <c:v>1.2967088891739604</c:v>
                      </c:pt>
                      <c:pt idx="13598">
                        <c:v>1.3286795708089061</c:v>
                      </c:pt>
                      <c:pt idx="13599">
                        <c:v>1.2888395402904012</c:v>
                      </c:pt>
                      <c:pt idx="13600">
                        <c:v>1.3286795708089061</c:v>
                      </c:pt>
                      <c:pt idx="13601">
                        <c:v>1.2967088891739604</c:v>
                      </c:pt>
                      <c:pt idx="13602">
                        <c:v>1.2770355169650625</c:v>
                      </c:pt>
                      <c:pt idx="13603">
                        <c:v>1.2888395402904012</c:v>
                      </c:pt>
                      <c:pt idx="13604">
                        <c:v>1.2770355169650625</c:v>
                      </c:pt>
                      <c:pt idx="13605">
                        <c:v>1.2967088891739604</c:v>
                      </c:pt>
                      <c:pt idx="13606">
                        <c:v>1.2927742147321808</c:v>
                      </c:pt>
                      <c:pt idx="13607">
                        <c:v>1.2888395402904012</c:v>
                      </c:pt>
                      <c:pt idx="13608">
                        <c:v>1.2770355169650625</c:v>
                      </c:pt>
                      <c:pt idx="13609">
                        <c:v>1.2691661680815032</c:v>
                      </c:pt>
                      <c:pt idx="13610">
                        <c:v>1.2731008425232828</c:v>
                      </c:pt>
                      <c:pt idx="13611">
                        <c:v>1.2652314936397235</c:v>
                      </c:pt>
                      <c:pt idx="13612">
                        <c:v>1.2691661680815032</c:v>
                      </c:pt>
                      <c:pt idx="13613">
                        <c:v>1.2731008425232828</c:v>
                      </c:pt>
                      <c:pt idx="13614">
                        <c:v>1.2534274703143848</c:v>
                      </c:pt>
                      <c:pt idx="13615">
                        <c:v>1.2534274703143848</c:v>
                      </c:pt>
                      <c:pt idx="13616">
                        <c:v>1.2534274703143848</c:v>
                      </c:pt>
                      <c:pt idx="13617">
                        <c:v>1.2455581214308256</c:v>
                      </c:pt>
                      <c:pt idx="13618">
                        <c:v>1.2534274703143848</c:v>
                      </c:pt>
                      <c:pt idx="13619">
                        <c:v>1.2534274703143848</c:v>
                      </c:pt>
                      <c:pt idx="13620">
                        <c:v>1.2376887725472663</c:v>
                      </c:pt>
                      <c:pt idx="13621">
                        <c:v>1.2573621447561643</c:v>
                      </c:pt>
                      <c:pt idx="13622">
                        <c:v>1.2416234469890459</c:v>
                      </c:pt>
                      <c:pt idx="13623">
                        <c:v>1.2376887725472663</c:v>
                      </c:pt>
                      <c:pt idx="13624">
                        <c:v>1.2416234469890459</c:v>
                      </c:pt>
                      <c:pt idx="13625">
                        <c:v>1.2416234469890459</c:v>
                      </c:pt>
                      <c:pt idx="13626">
                        <c:v>1.2298194236637072</c:v>
                      </c:pt>
                      <c:pt idx="13627">
                        <c:v>1.2298194236637072</c:v>
                      </c:pt>
                      <c:pt idx="13628">
                        <c:v>1.2298194236637072</c:v>
                      </c:pt>
                      <c:pt idx="13629">
                        <c:v>1.2180154003383685</c:v>
                      </c:pt>
                      <c:pt idx="13630">
                        <c:v>1.2180154003383685</c:v>
                      </c:pt>
                      <c:pt idx="13631">
                        <c:v>1.2219500747801479</c:v>
                      </c:pt>
                      <c:pt idx="13632">
                        <c:v>1.2376887725472663</c:v>
                      </c:pt>
                      <c:pt idx="13633">
                        <c:v>1.2101460514548092</c:v>
                      </c:pt>
                      <c:pt idx="13634">
                        <c:v>1.2101460514548092</c:v>
                      </c:pt>
                      <c:pt idx="13635">
                        <c:v>1.2219500747801479</c:v>
                      </c:pt>
                      <c:pt idx="13636">
                        <c:v>1.1947458607330206</c:v>
                      </c:pt>
                      <c:pt idx="13637">
                        <c:v>1.20227670257125</c:v>
                      </c:pt>
                      <c:pt idx="13638">
                        <c:v>1.2062113770130296</c:v>
                      </c:pt>
                      <c:pt idx="13639">
                        <c:v>1.20227670257125</c:v>
                      </c:pt>
                      <c:pt idx="13640">
                        <c:v>1.20227670257125</c:v>
                      </c:pt>
                      <c:pt idx="13641">
                        <c:v>1.2062113770130296</c:v>
                      </c:pt>
                      <c:pt idx="13642">
                        <c:v>1.2180154003383685</c:v>
                      </c:pt>
                      <c:pt idx="13643">
                        <c:v>1.1947458607330206</c:v>
                      </c:pt>
                      <c:pt idx="13644">
                        <c:v>1.1698082596603911</c:v>
                      </c:pt>
                      <c:pt idx="13645">
                        <c:v>1.1448706585877617</c:v>
                      </c:pt>
                      <c:pt idx="13646">
                        <c:v>1.1698082596603911</c:v>
                      </c:pt>
                      <c:pt idx="13647">
                        <c:v>1.1698082596603911</c:v>
                      </c:pt>
                      <c:pt idx="13648">
                        <c:v>1.1448706585877617</c:v>
                      </c:pt>
                      <c:pt idx="13649">
                        <c:v>1.1698082596603911</c:v>
                      </c:pt>
                      <c:pt idx="13650">
                        <c:v>1.1448706585877617</c:v>
                      </c:pt>
                      <c:pt idx="13651">
                        <c:v>1.1199330575151323</c:v>
                      </c:pt>
                      <c:pt idx="13652">
                        <c:v>1.1573394591240769</c:v>
                      </c:pt>
                      <c:pt idx="13653">
                        <c:v>1.107464256978818</c:v>
                      </c:pt>
                      <c:pt idx="13654">
                        <c:v>1.0900347436901148</c:v>
                      </c:pt>
                      <c:pt idx="13655">
                        <c:v>1.097145856496647</c:v>
                      </c:pt>
                      <c:pt idx="13656">
                        <c:v>1.0900347436901148</c:v>
                      </c:pt>
                      <c:pt idx="13657">
                        <c:v>1.107464256978818</c:v>
                      </c:pt>
                      <c:pt idx="13658">
                        <c:v>1.0829236308835823</c:v>
                      </c:pt>
                      <c:pt idx="13659">
                        <c:v>1.0900347436901148</c:v>
                      </c:pt>
                      <c:pt idx="13660">
                        <c:v>0.88779083019958827</c:v>
                      </c:pt>
                      <c:pt idx="13661">
                        <c:v>0.89265832697342473</c:v>
                      </c:pt>
                      <c:pt idx="13662">
                        <c:v>0.89265832697342473</c:v>
                      </c:pt>
                      <c:pt idx="13663">
                        <c:v>0.88779083019958827</c:v>
                      </c:pt>
                      <c:pt idx="13664">
                        <c:v>0.87318833987807842</c:v>
                      </c:pt>
                      <c:pt idx="13665">
                        <c:v>0.8975258237472612</c:v>
                      </c:pt>
                      <c:pt idx="13666">
                        <c:v>1.0900347436901148</c:v>
                      </c:pt>
                      <c:pt idx="13667">
                        <c:v>0.87805583665191511</c:v>
                      </c:pt>
                      <c:pt idx="13668">
                        <c:v>0.87805583665191511</c:v>
                      </c:pt>
                      <c:pt idx="13669">
                        <c:v>0.87805583665191511</c:v>
                      </c:pt>
                      <c:pt idx="13670">
                        <c:v>0.87805583665191511</c:v>
                      </c:pt>
                      <c:pt idx="13671">
                        <c:v>0.87318833987807842</c:v>
                      </c:pt>
                      <c:pt idx="13672">
                        <c:v>0.85858584955656903</c:v>
                      </c:pt>
                      <c:pt idx="13673">
                        <c:v>0.87318833987807842</c:v>
                      </c:pt>
                      <c:pt idx="13674">
                        <c:v>0.87318833987807842</c:v>
                      </c:pt>
                      <c:pt idx="13675">
                        <c:v>0.87318833987807842</c:v>
                      </c:pt>
                      <c:pt idx="13676">
                        <c:v>0.86345334633040549</c:v>
                      </c:pt>
                      <c:pt idx="13677">
                        <c:v>0.87805583665191511</c:v>
                      </c:pt>
                      <c:pt idx="13678">
                        <c:v>0.8439833592350594</c:v>
                      </c:pt>
                      <c:pt idx="13679">
                        <c:v>0.84885085600889587</c:v>
                      </c:pt>
                      <c:pt idx="13680">
                        <c:v>0.84885085600889587</c:v>
                      </c:pt>
                      <c:pt idx="13681">
                        <c:v>0.84885085600889587</c:v>
                      </c:pt>
                      <c:pt idx="13682">
                        <c:v>0.83424836568738647</c:v>
                      </c:pt>
                      <c:pt idx="13683">
                        <c:v>0.85858584955656903</c:v>
                      </c:pt>
                      <c:pt idx="13684">
                        <c:v>0.8439833592350594</c:v>
                      </c:pt>
                      <c:pt idx="13685">
                        <c:v>0.83424836568738647</c:v>
                      </c:pt>
                      <c:pt idx="13686">
                        <c:v>0.8439833592350594</c:v>
                      </c:pt>
                      <c:pt idx="13687">
                        <c:v>0.83424836568738647</c:v>
                      </c:pt>
                      <c:pt idx="13688">
                        <c:v>0.82938086891354978</c:v>
                      </c:pt>
                      <c:pt idx="13689">
                        <c:v>0.81964587536587663</c:v>
                      </c:pt>
                      <c:pt idx="13690">
                        <c:v>0.82451337213971332</c:v>
                      </c:pt>
                      <c:pt idx="13691">
                        <c:v>0.82451337213971332</c:v>
                      </c:pt>
                      <c:pt idx="13692">
                        <c:v>0.82451337213971332</c:v>
                      </c:pt>
                      <c:pt idx="13693">
                        <c:v>0.82451337213971332</c:v>
                      </c:pt>
                      <c:pt idx="13694">
                        <c:v>0.81477837859204016</c:v>
                      </c:pt>
                      <c:pt idx="13695">
                        <c:v>0.80991088181820348</c:v>
                      </c:pt>
                      <c:pt idx="13696">
                        <c:v>0.80504338504436723</c:v>
                      </c:pt>
                      <c:pt idx="13697">
                        <c:v>0.80504338504436723</c:v>
                      </c:pt>
                      <c:pt idx="13698">
                        <c:v>0.80504338504436723</c:v>
                      </c:pt>
                      <c:pt idx="13699">
                        <c:v>0.80991088181820348</c:v>
                      </c:pt>
                      <c:pt idx="13700">
                        <c:v>0.81477837859204016</c:v>
                      </c:pt>
                      <c:pt idx="13701">
                        <c:v>0.80991088181820348</c:v>
                      </c:pt>
                      <c:pt idx="13702">
                        <c:v>0.80504338504436723</c:v>
                      </c:pt>
                      <c:pt idx="13703">
                        <c:v>0.77960963950874218</c:v>
                      </c:pt>
                      <c:pt idx="13704">
                        <c:v>0.77960963950874218</c:v>
                      </c:pt>
                      <c:pt idx="13705">
                        <c:v>0.77960963950874218</c:v>
                      </c:pt>
                      <c:pt idx="13706">
                        <c:v>0.77960963950874218</c:v>
                      </c:pt>
                      <c:pt idx="13707">
                        <c:v>0.80017588827053054</c:v>
                      </c:pt>
                      <c:pt idx="13708">
                        <c:v>0.78999240497516698</c:v>
                      </c:pt>
                      <c:pt idx="13709">
                        <c:v>0.76922687404231826</c:v>
                      </c:pt>
                      <c:pt idx="13710">
                        <c:v>0.76922687404231826</c:v>
                      </c:pt>
                      <c:pt idx="13711">
                        <c:v>0.77960963950874218</c:v>
                      </c:pt>
                      <c:pt idx="13712">
                        <c:v>0.75884410857589346</c:v>
                      </c:pt>
                      <c:pt idx="13713">
                        <c:v>0.71731304671019513</c:v>
                      </c:pt>
                      <c:pt idx="13714">
                        <c:v>0.71731304671019513</c:v>
                      </c:pt>
                      <c:pt idx="13715">
                        <c:v>0.70693028124377078</c:v>
                      </c:pt>
                      <c:pt idx="13716">
                        <c:v>0.7484613431094691</c:v>
                      </c:pt>
                      <c:pt idx="13717">
                        <c:v>0.7380785776430443</c:v>
                      </c:pt>
                      <c:pt idx="13718">
                        <c:v>0.7380785776430443</c:v>
                      </c:pt>
                      <c:pt idx="13719">
                        <c:v>0.72769581217661994</c:v>
                      </c:pt>
                      <c:pt idx="13720">
                        <c:v>0.71731304671019513</c:v>
                      </c:pt>
                      <c:pt idx="13721">
                        <c:v>0.70693028124377078</c:v>
                      </c:pt>
                      <c:pt idx="13722">
                        <c:v>0.69789813698148695</c:v>
                      </c:pt>
                      <c:pt idx="13723">
                        <c:v>0.71731304671019513</c:v>
                      </c:pt>
                      <c:pt idx="13724">
                        <c:v>0.69789813698148695</c:v>
                      </c:pt>
                      <c:pt idx="13725">
                        <c:v>0.69789813698148695</c:v>
                      </c:pt>
                      <c:pt idx="13726">
                        <c:v>0.67893518080020798</c:v>
                      </c:pt>
                      <c:pt idx="13727">
                        <c:v>0.67893518080020798</c:v>
                      </c:pt>
                      <c:pt idx="13728">
                        <c:v>0.69157715158772737</c:v>
                      </c:pt>
                      <c:pt idx="13729">
                        <c:v>0.68525616619396756</c:v>
                      </c:pt>
                      <c:pt idx="13730">
                        <c:v>0.69157715158772737</c:v>
                      </c:pt>
                      <c:pt idx="13731">
                        <c:v>0.69789813698148695</c:v>
                      </c:pt>
                      <c:pt idx="13732">
                        <c:v>0.67261419540644862</c:v>
                      </c:pt>
                      <c:pt idx="13733">
                        <c:v>0.67261419540644862</c:v>
                      </c:pt>
                      <c:pt idx="13734">
                        <c:v>0.67893518080020798</c:v>
                      </c:pt>
                      <c:pt idx="13735">
                        <c:v>0.68525616619396756</c:v>
                      </c:pt>
                      <c:pt idx="13736">
                        <c:v>0.67261419540644862</c:v>
                      </c:pt>
                      <c:pt idx="13737">
                        <c:v>0.67893518080020798</c:v>
                      </c:pt>
                      <c:pt idx="13738">
                        <c:v>0.65997222461892924</c:v>
                      </c:pt>
                      <c:pt idx="13739">
                        <c:v>0.67261419540644862</c:v>
                      </c:pt>
                      <c:pt idx="13740">
                        <c:v>0.66629321001268882</c:v>
                      </c:pt>
                      <c:pt idx="13741">
                        <c:v>0.66629321001268882</c:v>
                      </c:pt>
                      <c:pt idx="13742">
                        <c:v>0.66629321001268882</c:v>
                      </c:pt>
                      <c:pt idx="13743">
                        <c:v>0.65365123922516943</c:v>
                      </c:pt>
                      <c:pt idx="13744">
                        <c:v>0.64100926843765027</c:v>
                      </c:pt>
                      <c:pt idx="13745">
                        <c:v>0.65365123922516943</c:v>
                      </c:pt>
                      <c:pt idx="13746">
                        <c:v>0.66629321001268882</c:v>
                      </c:pt>
                      <c:pt idx="13747">
                        <c:v>0.64100926843765027</c:v>
                      </c:pt>
                      <c:pt idx="13748">
                        <c:v>0.65997222461892924</c:v>
                      </c:pt>
                      <c:pt idx="13749">
                        <c:v>0.64100926843765027</c:v>
                      </c:pt>
                      <c:pt idx="13750">
                        <c:v>0.63468828304389069</c:v>
                      </c:pt>
                      <c:pt idx="13751">
                        <c:v>0.6220463122563713</c:v>
                      </c:pt>
                      <c:pt idx="13752">
                        <c:v>0.64100926843765027</c:v>
                      </c:pt>
                      <c:pt idx="13753">
                        <c:v>0.64100926843765027</c:v>
                      </c:pt>
                      <c:pt idx="13754">
                        <c:v>0.63468828304389069</c:v>
                      </c:pt>
                      <c:pt idx="13755">
                        <c:v>0.6220463122563713</c:v>
                      </c:pt>
                      <c:pt idx="13756">
                        <c:v>0.64100926843765027</c:v>
                      </c:pt>
                      <c:pt idx="13757">
                        <c:v>0.64100926843765027</c:v>
                      </c:pt>
                      <c:pt idx="13758">
                        <c:v>0.60940434146885214</c:v>
                      </c:pt>
                      <c:pt idx="13759">
                        <c:v>0.60940434146885214</c:v>
                      </c:pt>
                      <c:pt idx="13760">
                        <c:v>0.59349459593962184</c:v>
                      </c:pt>
                      <c:pt idx="13761">
                        <c:v>0.62836729765013088</c:v>
                      </c:pt>
                      <c:pt idx="13762">
                        <c:v>0.60940434146885214</c:v>
                      </c:pt>
                      <c:pt idx="13763">
                        <c:v>0.62836729765013088</c:v>
                      </c:pt>
                      <c:pt idx="13764">
                        <c:v>0.61572532686261172</c:v>
                      </c:pt>
                      <c:pt idx="13765">
                        <c:v>0.60308335607509234</c:v>
                      </c:pt>
                      <c:pt idx="13766">
                        <c:v>0.61572532686261172</c:v>
                      </c:pt>
                      <c:pt idx="13767">
                        <c:v>0.60308335607509234</c:v>
                      </c:pt>
                      <c:pt idx="13768">
                        <c:v>0.61572532686261172</c:v>
                      </c:pt>
                      <c:pt idx="13769">
                        <c:v>0.60308335607509234</c:v>
                      </c:pt>
                      <c:pt idx="13770">
                        <c:v>0.5680930394964836</c:v>
                      </c:pt>
                      <c:pt idx="13771">
                        <c:v>0.58079381771805227</c:v>
                      </c:pt>
                      <c:pt idx="13772">
                        <c:v>0.54269148305334536</c:v>
                      </c:pt>
                      <c:pt idx="13773">
                        <c:v>0.58079381771805227</c:v>
                      </c:pt>
                      <c:pt idx="13774">
                        <c:v>0.58079381771805227</c:v>
                      </c:pt>
                      <c:pt idx="13775">
                        <c:v>0.5680930394964836</c:v>
                      </c:pt>
                      <c:pt idx="13776">
                        <c:v>0.58079381771805227</c:v>
                      </c:pt>
                      <c:pt idx="13777">
                        <c:v>0.54269148305334536</c:v>
                      </c:pt>
                      <c:pt idx="13778">
                        <c:v>0.58079381771805227</c:v>
                      </c:pt>
                      <c:pt idx="13779">
                        <c:v>0.54269148305334536</c:v>
                      </c:pt>
                      <c:pt idx="13780">
                        <c:v>0.54269148305334536</c:v>
                      </c:pt>
                      <c:pt idx="13781">
                        <c:v>0.52999070483177579</c:v>
                      </c:pt>
                      <c:pt idx="13782">
                        <c:v>0.54269148305334536</c:v>
                      </c:pt>
                      <c:pt idx="13783">
                        <c:v>0.51728992661020667</c:v>
                      </c:pt>
                      <c:pt idx="13784">
                        <c:v>0.52999070483177579</c:v>
                      </c:pt>
                      <c:pt idx="13785">
                        <c:v>0.54269148305334536</c:v>
                      </c:pt>
                      <c:pt idx="13786">
                        <c:v>0.51728992661020667</c:v>
                      </c:pt>
                      <c:pt idx="13787">
                        <c:v>0.52999070483177579</c:v>
                      </c:pt>
                      <c:pt idx="13788">
                        <c:v>0.52999070483177579</c:v>
                      </c:pt>
                      <c:pt idx="13789">
                        <c:v>0.54269148305334536</c:v>
                      </c:pt>
                      <c:pt idx="13790">
                        <c:v>0.51728992661020667</c:v>
                      </c:pt>
                      <c:pt idx="13791">
                        <c:v>0.54269148305334536</c:v>
                      </c:pt>
                      <c:pt idx="13792">
                        <c:v>0.48867173063689329</c:v>
                      </c:pt>
                      <c:pt idx="13793">
                        <c:v>0.50458914838863755</c:v>
                      </c:pt>
                      <c:pt idx="13794">
                        <c:v>0.52999070483177579</c:v>
                      </c:pt>
                      <c:pt idx="13795">
                        <c:v>0.50458914838863755</c:v>
                      </c:pt>
                      <c:pt idx="13796">
                        <c:v>0.50458914838863755</c:v>
                      </c:pt>
                      <c:pt idx="13797">
                        <c:v>0.50458914838863755</c:v>
                      </c:pt>
                      <c:pt idx="13798">
                        <c:v>0.51728992661020667</c:v>
                      </c:pt>
                      <c:pt idx="13799">
                        <c:v>0.50458914838863755</c:v>
                      </c:pt>
                      <c:pt idx="13800">
                        <c:v>0.48175865087994052</c:v>
                      </c:pt>
                      <c:pt idx="13801">
                        <c:v>0.50458914838863755</c:v>
                      </c:pt>
                      <c:pt idx="13802">
                        <c:v>0.4955848103938465</c:v>
                      </c:pt>
                      <c:pt idx="13803">
                        <c:v>0.52999070483177579</c:v>
                      </c:pt>
                      <c:pt idx="13804">
                        <c:v>0.4955848103938465</c:v>
                      </c:pt>
                      <c:pt idx="13805">
                        <c:v>0.48867173063689329</c:v>
                      </c:pt>
                      <c:pt idx="13806">
                        <c:v>0.48175865087994052</c:v>
                      </c:pt>
                      <c:pt idx="13807">
                        <c:v>0.48867173063689329</c:v>
                      </c:pt>
                      <c:pt idx="13808">
                        <c:v>0.48175865087994052</c:v>
                      </c:pt>
                      <c:pt idx="13809">
                        <c:v>0.47484557112298753</c:v>
                      </c:pt>
                      <c:pt idx="13810">
                        <c:v>0.47484557112298753</c:v>
                      </c:pt>
                      <c:pt idx="13811">
                        <c:v>0.46101941160908178</c:v>
                      </c:pt>
                      <c:pt idx="13812">
                        <c:v>0.46101941160908178</c:v>
                      </c:pt>
                      <c:pt idx="13813">
                        <c:v>0.48175865087994052</c:v>
                      </c:pt>
                      <c:pt idx="13814">
                        <c:v>0.46101941160908178</c:v>
                      </c:pt>
                      <c:pt idx="13815">
                        <c:v>0.45410633185212901</c:v>
                      </c:pt>
                      <c:pt idx="13816">
                        <c:v>0.45410633185212901</c:v>
                      </c:pt>
                      <c:pt idx="13817">
                        <c:v>0.45410633185212901</c:v>
                      </c:pt>
                      <c:pt idx="13818">
                        <c:v>0.44028017233822303</c:v>
                      </c:pt>
                      <c:pt idx="13819">
                        <c:v>0.46101941160908178</c:v>
                      </c:pt>
                      <c:pt idx="13820">
                        <c:v>0.46101941160908178</c:v>
                      </c:pt>
                      <c:pt idx="13821">
                        <c:v>0.44719325209517602</c:v>
                      </c:pt>
                      <c:pt idx="13822">
                        <c:v>0.45410633185212901</c:v>
                      </c:pt>
                      <c:pt idx="13823">
                        <c:v>0.45410633185212901</c:v>
                      </c:pt>
                      <c:pt idx="13824">
                        <c:v>0.45410633185212901</c:v>
                      </c:pt>
                      <c:pt idx="13825">
                        <c:v>0.44719325209517602</c:v>
                      </c:pt>
                      <c:pt idx="13826">
                        <c:v>0.44719325209517602</c:v>
                      </c:pt>
                      <c:pt idx="13827">
                        <c:v>0.43336709258127026</c:v>
                      </c:pt>
                      <c:pt idx="13828">
                        <c:v>0.44028017233822303</c:v>
                      </c:pt>
                      <c:pt idx="13829">
                        <c:v>0.42645401282431727</c:v>
                      </c:pt>
                      <c:pt idx="13830">
                        <c:v>0.42645401282431727</c:v>
                      </c:pt>
                      <c:pt idx="13831">
                        <c:v>0.43336709258127026</c:v>
                      </c:pt>
                      <c:pt idx="13832">
                        <c:v>0.41262785331041152</c:v>
                      </c:pt>
                      <c:pt idx="13833">
                        <c:v>0.41262785331041152</c:v>
                      </c:pt>
                      <c:pt idx="13834">
                        <c:v>0.43336709258127026</c:v>
                      </c:pt>
                      <c:pt idx="13835">
                        <c:v>0.43336709258127026</c:v>
                      </c:pt>
                      <c:pt idx="13836">
                        <c:v>0.41262785331041152</c:v>
                      </c:pt>
                      <c:pt idx="13837">
                        <c:v>0.40571477355345853</c:v>
                      </c:pt>
                      <c:pt idx="13838">
                        <c:v>0.43336709258127026</c:v>
                      </c:pt>
                      <c:pt idx="13839">
                        <c:v>0.42645401282431727</c:v>
                      </c:pt>
                      <c:pt idx="13840">
                        <c:v>0.42645401282431727</c:v>
                      </c:pt>
                      <c:pt idx="13841">
                        <c:v>0.41954093306736429</c:v>
                      </c:pt>
                      <c:pt idx="13842">
                        <c:v>0.41954093306736429</c:v>
                      </c:pt>
                      <c:pt idx="13843">
                        <c:v>0.40571477355345853</c:v>
                      </c:pt>
                      <c:pt idx="13844">
                        <c:v>0.36389445255851949</c:v>
                      </c:pt>
                      <c:pt idx="13845">
                        <c:v>0.37527222965812856</c:v>
                      </c:pt>
                      <c:pt idx="13846">
                        <c:v>0.37527222965812856</c:v>
                      </c:pt>
                      <c:pt idx="13847">
                        <c:v>0.40571477355345853</c:v>
                      </c:pt>
                      <c:pt idx="13848">
                        <c:v>0.37527222965812856</c:v>
                      </c:pt>
                      <c:pt idx="13849">
                        <c:v>0.40571477355345853</c:v>
                      </c:pt>
                      <c:pt idx="13850">
                        <c:v>0.36389445255851949</c:v>
                      </c:pt>
                      <c:pt idx="13851">
                        <c:v>0.37527222965812856</c:v>
                      </c:pt>
                      <c:pt idx="13852">
                        <c:v>0.37527222965812856</c:v>
                      </c:pt>
                      <c:pt idx="13853">
                        <c:v>0.36389445255851949</c:v>
                      </c:pt>
                      <c:pt idx="13854">
                        <c:v>0.37527222965812856</c:v>
                      </c:pt>
                      <c:pt idx="13855">
                        <c:v>0.37527222965812856</c:v>
                      </c:pt>
                      <c:pt idx="13856">
                        <c:v>0.37527222965812856</c:v>
                      </c:pt>
                      <c:pt idx="13857">
                        <c:v>0.34113889835930089</c:v>
                      </c:pt>
                      <c:pt idx="13858">
                        <c:v>0.36389445255851949</c:v>
                      </c:pt>
                      <c:pt idx="13859">
                        <c:v>0.36389445255851949</c:v>
                      </c:pt>
                      <c:pt idx="13860">
                        <c:v>0.35251667545891041</c:v>
                      </c:pt>
                      <c:pt idx="13861">
                        <c:v>0.34113889835930089</c:v>
                      </c:pt>
                      <c:pt idx="13862">
                        <c:v>0.34113889835930089</c:v>
                      </c:pt>
                      <c:pt idx="13863">
                        <c:v>0.37527222965812856</c:v>
                      </c:pt>
                      <c:pt idx="13864">
                        <c:v>0.36389445255851949</c:v>
                      </c:pt>
                      <c:pt idx="13865">
                        <c:v>0.34113889835930089</c:v>
                      </c:pt>
                      <c:pt idx="13866">
                        <c:v>0.37527222965812856</c:v>
                      </c:pt>
                      <c:pt idx="13867">
                        <c:v>0.34113889835930089</c:v>
                      </c:pt>
                      <c:pt idx="13868">
                        <c:v>0.32976112125969181</c:v>
                      </c:pt>
                      <c:pt idx="13869">
                        <c:v>0.34113889835930089</c:v>
                      </c:pt>
                      <c:pt idx="13870">
                        <c:v>0.32976112125969181</c:v>
                      </c:pt>
                      <c:pt idx="13871">
                        <c:v>0.32976112125969181</c:v>
                      </c:pt>
                      <c:pt idx="13872">
                        <c:v>0.32976112125969181</c:v>
                      </c:pt>
                      <c:pt idx="13873">
                        <c:v>0.32976112125969181</c:v>
                      </c:pt>
                      <c:pt idx="13874">
                        <c:v>0.32976112125969181</c:v>
                      </c:pt>
                      <c:pt idx="13875">
                        <c:v>0.32976112125969181</c:v>
                      </c:pt>
                      <c:pt idx="13876">
                        <c:v>0.29873422974148145</c:v>
                      </c:pt>
                      <c:pt idx="13877">
                        <c:v>0.32976112125969181</c:v>
                      </c:pt>
                      <c:pt idx="13878">
                        <c:v>0.30700556706047322</c:v>
                      </c:pt>
                      <c:pt idx="13879">
                        <c:v>0.31838334416008229</c:v>
                      </c:pt>
                      <c:pt idx="13880">
                        <c:v>0.31838334416008229</c:v>
                      </c:pt>
                      <c:pt idx="13881">
                        <c:v>0.32976112125969181</c:v>
                      </c:pt>
                      <c:pt idx="13882">
                        <c:v>0.32976112125969181</c:v>
                      </c:pt>
                      <c:pt idx="13883">
                        <c:v>0.30700556706047322</c:v>
                      </c:pt>
                      <c:pt idx="13884">
                        <c:v>0.31838334416008229</c:v>
                      </c:pt>
                      <c:pt idx="13885">
                        <c:v>0.29873422974148145</c:v>
                      </c:pt>
                      <c:pt idx="13886">
                        <c:v>0.29873422974148145</c:v>
                      </c:pt>
                      <c:pt idx="13887">
                        <c:v>0.29544030101920837</c:v>
                      </c:pt>
                      <c:pt idx="13888">
                        <c:v>0.29873422974148145</c:v>
                      </c:pt>
                      <c:pt idx="13889">
                        <c:v>0.32976112125969181</c:v>
                      </c:pt>
                      <c:pt idx="13890">
                        <c:v>0.28885244357466233</c:v>
                      </c:pt>
                      <c:pt idx="13891">
                        <c:v>0.29873422974148145</c:v>
                      </c:pt>
                      <c:pt idx="13892">
                        <c:v>0.28885244357466233</c:v>
                      </c:pt>
                      <c:pt idx="13893">
                        <c:v>0.29214637229693541</c:v>
                      </c:pt>
                      <c:pt idx="13894">
                        <c:v>0.29873422974148145</c:v>
                      </c:pt>
                      <c:pt idx="13895">
                        <c:v>0.29544030101920837</c:v>
                      </c:pt>
                      <c:pt idx="13896">
                        <c:v>0.29214637229693541</c:v>
                      </c:pt>
                      <c:pt idx="13897">
                        <c:v>0.29214637229693541</c:v>
                      </c:pt>
                      <c:pt idx="13898">
                        <c:v>0.28885244357466233</c:v>
                      </c:pt>
                      <c:pt idx="13899">
                        <c:v>0.28555851485238926</c:v>
                      </c:pt>
                      <c:pt idx="13900">
                        <c:v>0.28555851485238926</c:v>
                      </c:pt>
                      <c:pt idx="13901">
                        <c:v>0.28555851485238926</c:v>
                      </c:pt>
                      <c:pt idx="13902">
                        <c:v>0.28226458613011618</c:v>
                      </c:pt>
                      <c:pt idx="13903">
                        <c:v>0.28555851485238926</c:v>
                      </c:pt>
                      <c:pt idx="13904">
                        <c:v>0.28885244357466233</c:v>
                      </c:pt>
                      <c:pt idx="13905">
                        <c:v>0.28226458613011618</c:v>
                      </c:pt>
                      <c:pt idx="13906">
                        <c:v>0.27897065740784321</c:v>
                      </c:pt>
                      <c:pt idx="13907">
                        <c:v>0.27897065740784321</c:v>
                      </c:pt>
                      <c:pt idx="13908">
                        <c:v>0.28226458613011618</c:v>
                      </c:pt>
                      <c:pt idx="13909">
                        <c:v>0.27567672868557014</c:v>
                      </c:pt>
                      <c:pt idx="13910">
                        <c:v>0.27897065740784321</c:v>
                      </c:pt>
                      <c:pt idx="13911">
                        <c:v>0.26579494251875102</c:v>
                      </c:pt>
                      <c:pt idx="13912">
                        <c:v>0.27897065740784321</c:v>
                      </c:pt>
                      <c:pt idx="13913">
                        <c:v>0.28885244357466233</c:v>
                      </c:pt>
                      <c:pt idx="13914">
                        <c:v>0.27238279996329706</c:v>
                      </c:pt>
                      <c:pt idx="13915">
                        <c:v>0.28226458613011618</c:v>
                      </c:pt>
                      <c:pt idx="13916">
                        <c:v>0.27238279996329706</c:v>
                      </c:pt>
                      <c:pt idx="13917">
                        <c:v>0.27897065740784321</c:v>
                      </c:pt>
                      <c:pt idx="13918">
                        <c:v>0.27567672868557014</c:v>
                      </c:pt>
                      <c:pt idx="13919">
                        <c:v>0.27238279996329706</c:v>
                      </c:pt>
                      <c:pt idx="13920">
                        <c:v>0.27897065740784321</c:v>
                      </c:pt>
                      <c:pt idx="13921">
                        <c:v>0.27567672868557014</c:v>
                      </c:pt>
                      <c:pt idx="13922">
                        <c:v>0.27897065740784321</c:v>
                      </c:pt>
                      <c:pt idx="13923">
                        <c:v>0.27238279996329706</c:v>
                      </c:pt>
                      <c:pt idx="13924">
                        <c:v>0.26908887124102399</c:v>
                      </c:pt>
                      <c:pt idx="13925">
                        <c:v>0.26908887124102399</c:v>
                      </c:pt>
                      <c:pt idx="13926">
                        <c:v>0.26579494251875102</c:v>
                      </c:pt>
                      <c:pt idx="13927">
                        <c:v>0.26250101379647794</c:v>
                      </c:pt>
                      <c:pt idx="13928">
                        <c:v>0.25920708507420487</c:v>
                      </c:pt>
                      <c:pt idx="13929">
                        <c:v>0.26908887124102399</c:v>
                      </c:pt>
                      <c:pt idx="13930">
                        <c:v>0.27567672868557014</c:v>
                      </c:pt>
                      <c:pt idx="13931">
                        <c:v>0.27238279996329706</c:v>
                      </c:pt>
                      <c:pt idx="13932">
                        <c:v>0.26908887124102399</c:v>
                      </c:pt>
                      <c:pt idx="13933">
                        <c:v>0.25920708507420487</c:v>
                      </c:pt>
                      <c:pt idx="13934">
                        <c:v>0.26908887124102399</c:v>
                      </c:pt>
                      <c:pt idx="13935">
                        <c:v>0.26908887124102399</c:v>
                      </c:pt>
                      <c:pt idx="13936">
                        <c:v>0.26250101379647794</c:v>
                      </c:pt>
                      <c:pt idx="13937">
                        <c:v>0.26579494251875102</c:v>
                      </c:pt>
                      <c:pt idx="13938">
                        <c:v>0.27238279996329706</c:v>
                      </c:pt>
                      <c:pt idx="13939">
                        <c:v>0.26908887124102399</c:v>
                      </c:pt>
                      <c:pt idx="13940">
                        <c:v>0.25261922762965883</c:v>
                      </c:pt>
                      <c:pt idx="13941">
                        <c:v>0.27238279996329706</c:v>
                      </c:pt>
                      <c:pt idx="13942">
                        <c:v>0.25920708507420487</c:v>
                      </c:pt>
                      <c:pt idx="13943">
                        <c:v>0.25920708507420487</c:v>
                      </c:pt>
                      <c:pt idx="13944">
                        <c:v>0.26908887124102399</c:v>
                      </c:pt>
                      <c:pt idx="13945">
                        <c:v>0.26250101379647794</c:v>
                      </c:pt>
                      <c:pt idx="13946">
                        <c:v>0.26908887124102399</c:v>
                      </c:pt>
                      <c:pt idx="13947">
                        <c:v>0.25920708507420487</c:v>
                      </c:pt>
                      <c:pt idx="13948">
                        <c:v>0.25261922762965883</c:v>
                      </c:pt>
                      <c:pt idx="13949">
                        <c:v>0.25261922762965883</c:v>
                      </c:pt>
                      <c:pt idx="13950">
                        <c:v>0.25920708507420487</c:v>
                      </c:pt>
                      <c:pt idx="13951">
                        <c:v>0.25261922762965883</c:v>
                      </c:pt>
                      <c:pt idx="13952">
                        <c:v>0.2559131563519319</c:v>
                      </c:pt>
                      <c:pt idx="13953">
                        <c:v>0.25261922762965883</c:v>
                      </c:pt>
                      <c:pt idx="13954">
                        <c:v>0.25261922762965883</c:v>
                      </c:pt>
                      <c:pt idx="13955">
                        <c:v>0.25920708507420487</c:v>
                      </c:pt>
                      <c:pt idx="13956">
                        <c:v>0.25261922762965883</c:v>
                      </c:pt>
                      <c:pt idx="13957">
                        <c:v>0.24932529890738575</c:v>
                      </c:pt>
                      <c:pt idx="13958">
                        <c:v>0.24932529890738575</c:v>
                      </c:pt>
                      <c:pt idx="13959">
                        <c:v>0.24932529890738575</c:v>
                      </c:pt>
                      <c:pt idx="13960">
                        <c:v>0.25261922762965883</c:v>
                      </c:pt>
                      <c:pt idx="13961">
                        <c:v>0.24273744146283971</c:v>
                      </c:pt>
                      <c:pt idx="13962">
                        <c:v>0.2559131563519319</c:v>
                      </c:pt>
                      <c:pt idx="13963">
                        <c:v>0.24932529890738575</c:v>
                      </c:pt>
                      <c:pt idx="13964">
                        <c:v>0.24932529890738575</c:v>
                      </c:pt>
                      <c:pt idx="13965">
                        <c:v>0.23944351274056663</c:v>
                      </c:pt>
                      <c:pt idx="13966">
                        <c:v>0.23614958401829367</c:v>
                      </c:pt>
                      <c:pt idx="13967">
                        <c:v>0.24603137018511267</c:v>
                      </c:pt>
                      <c:pt idx="13968">
                        <c:v>0.24932529890738575</c:v>
                      </c:pt>
                      <c:pt idx="13969">
                        <c:v>0.24932529890738575</c:v>
                      </c:pt>
                      <c:pt idx="13970">
                        <c:v>0.23944351274056663</c:v>
                      </c:pt>
                      <c:pt idx="13971">
                        <c:v>0.23614958401829367</c:v>
                      </c:pt>
                      <c:pt idx="13972">
                        <c:v>0.24273744146283971</c:v>
                      </c:pt>
                      <c:pt idx="13973">
                        <c:v>0.24273744146283971</c:v>
                      </c:pt>
                      <c:pt idx="13974">
                        <c:v>0.24273744146283971</c:v>
                      </c:pt>
                      <c:pt idx="13975">
                        <c:v>0.23614958401829367</c:v>
                      </c:pt>
                      <c:pt idx="13976">
                        <c:v>0.23614958401829367</c:v>
                      </c:pt>
                      <c:pt idx="13977">
                        <c:v>0.23614958401829367</c:v>
                      </c:pt>
                      <c:pt idx="13978">
                        <c:v>0.24932529890738575</c:v>
                      </c:pt>
                      <c:pt idx="13979">
                        <c:v>0.23614958401829367</c:v>
                      </c:pt>
                      <c:pt idx="13980">
                        <c:v>0.22626779785147455</c:v>
                      </c:pt>
                      <c:pt idx="13981">
                        <c:v>0.23614958401829367</c:v>
                      </c:pt>
                      <c:pt idx="13982">
                        <c:v>0.22956172657374752</c:v>
                      </c:pt>
                      <c:pt idx="13983">
                        <c:v>0.23285565529602059</c:v>
                      </c:pt>
                      <c:pt idx="13984">
                        <c:v>0.22297386912920147</c:v>
                      </c:pt>
                      <c:pt idx="13985">
                        <c:v>0.23614958401829367</c:v>
                      </c:pt>
                      <c:pt idx="13986">
                        <c:v>0.22626779785147455</c:v>
                      </c:pt>
                      <c:pt idx="13987">
                        <c:v>0.23614958401829367</c:v>
                      </c:pt>
                      <c:pt idx="13988">
                        <c:v>0.23614958401829367</c:v>
                      </c:pt>
                      <c:pt idx="13989">
                        <c:v>0.24273744146283971</c:v>
                      </c:pt>
                      <c:pt idx="13990">
                        <c:v>0.22626779785147455</c:v>
                      </c:pt>
                      <c:pt idx="13991">
                        <c:v>0.22626779785147455</c:v>
                      </c:pt>
                      <c:pt idx="13992">
                        <c:v>0.23944351274056663</c:v>
                      </c:pt>
                      <c:pt idx="13993">
                        <c:v>0.23285565529602059</c:v>
                      </c:pt>
                      <c:pt idx="13994">
                        <c:v>0.23614958401829367</c:v>
                      </c:pt>
                      <c:pt idx="13995">
                        <c:v>0.22626779785147455</c:v>
                      </c:pt>
                      <c:pt idx="13996">
                        <c:v>0.22626779785147455</c:v>
                      </c:pt>
                      <c:pt idx="13997">
                        <c:v>0.22626779785147455</c:v>
                      </c:pt>
                      <c:pt idx="13998">
                        <c:v>0.22626779785147455</c:v>
                      </c:pt>
                      <c:pt idx="13999">
                        <c:v>0.22297386912920147</c:v>
                      </c:pt>
                      <c:pt idx="14000">
                        <c:v>0.22626779785147455</c:v>
                      </c:pt>
                      <c:pt idx="14001">
                        <c:v>0.21638601168465543</c:v>
                      </c:pt>
                      <c:pt idx="14002">
                        <c:v>0.23285565529602059</c:v>
                      </c:pt>
                      <c:pt idx="14003">
                        <c:v>0.22297386912920147</c:v>
                      </c:pt>
                      <c:pt idx="14004">
                        <c:v>0.21638601168465543</c:v>
                      </c:pt>
                      <c:pt idx="14005">
                        <c:v>0.2196799404069284</c:v>
                      </c:pt>
                      <c:pt idx="14006">
                        <c:v>0.2196799404069284</c:v>
                      </c:pt>
                      <c:pt idx="14007">
                        <c:v>0.21638601168465543</c:v>
                      </c:pt>
                      <c:pt idx="14008">
                        <c:v>0.22626779785147455</c:v>
                      </c:pt>
                      <c:pt idx="14009">
                        <c:v>0.2196799404069284</c:v>
                      </c:pt>
                      <c:pt idx="14010">
                        <c:v>0.21309208296238236</c:v>
                      </c:pt>
                      <c:pt idx="14011">
                        <c:v>0.22297386912920147</c:v>
                      </c:pt>
                      <c:pt idx="14012">
                        <c:v>0.21309208296238236</c:v>
                      </c:pt>
                      <c:pt idx="14013">
                        <c:v>0.2196799404069284</c:v>
                      </c:pt>
                      <c:pt idx="14014">
                        <c:v>0.2065042255178362</c:v>
                      </c:pt>
                      <c:pt idx="14015">
                        <c:v>0.2196799404069284</c:v>
                      </c:pt>
                      <c:pt idx="14016">
                        <c:v>0.21309208296238236</c:v>
                      </c:pt>
                      <c:pt idx="14017">
                        <c:v>0.21309208296238236</c:v>
                      </c:pt>
                      <c:pt idx="14018">
                        <c:v>0.21309208296238236</c:v>
                      </c:pt>
                      <c:pt idx="14019">
                        <c:v>0.2065042255178362</c:v>
                      </c:pt>
                      <c:pt idx="14020">
                        <c:v>0.2065042255178362</c:v>
                      </c:pt>
                      <c:pt idx="14021">
                        <c:v>0.2065042255178362</c:v>
                      </c:pt>
                      <c:pt idx="14022">
                        <c:v>0.21309208296238236</c:v>
                      </c:pt>
                      <c:pt idx="14023">
                        <c:v>0.21309208296238236</c:v>
                      </c:pt>
                      <c:pt idx="14024">
                        <c:v>0.2065042255178362</c:v>
                      </c:pt>
                      <c:pt idx="14025">
                        <c:v>0.2065042255178362</c:v>
                      </c:pt>
                      <c:pt idx="14026">
                        <c:v>0.21309208296238236</c:v>
                      </c:pt>
                      <c:pt idx="14027">
                        <c:v>0.20321029679556324</c:v>
                      </c:pt>
                      <c:pt idx="14028">
                        <c:v>0.21638601168465543</c:v>
                      </c:pt>
                      <c:pt idx="14029">
                        <c:v>0.20321029679556324</c:v>
                      </c:pt>
                      <c:pt idx="14030">
                        <c:v>0.2065042255178362</c:v>
                      </c:pt>
                      <c:pt idx="14031">
                        <c:v>0.1999126814025356</c:v>
                      </c:pt>
                      <c:pt idx="14032">
                        <c:v>0.19647355456703341</c:v>
                      </c:pt>
                      <c:pt idx="14033">
                        <c:v>0.19303442773153112</c:v>
                      </c:pt>
                      <c:pt idx="14034">
                        <c:v>0.1999126814025356</c:v>
                      </c:pt>
                      <c:pt idx="14035">
                        <c:v>0.19647355456703341</c:v>
                      </c:pt>
                      <c:pt idx="14036">
                        <c:v>0.20321029679556324</c:v>
                      </c:pt>
                      <c:pt idx="14037">
                        <c:v>0.2065042255178362</c:v>
                      </c:pt>
                      <c:pt idx="14038">
                        <c:v>0.2065042255178362</c:v>
                      </c:pt>
                      <c:pt idx="14039">
                        <c:v>0.1999126814025356</c:v>
                      </c:pt>
                      <c:pt idx="14040">
                        <c:v>0.20321029679556324</c:v>
                      </c:pt>
                      <c:pt idx="14041">
                        <c:v>0.20321029679556324</c:v>
                      </c:pt>
                      <c:pt idx="14042">
                        <c:v>0.19647355456703341</c:v>
                      </c:pt>
                      <c:pt idx="14043">
                        <c:v>0.20321029679556324</c:v>
                      </c:pt>
                      <c:pt idx="14044">
                        <c:v>0.19303442773153112</c:v>
                      </c:pt>
                      <c:pt idx="14045">
                        <c:v>0.18959530089602883</c:v>
                      </c:pt>
                      <c:pt idx="14046">
                        <c:v>0.19303442773153112</c:v>
                      </c:pt>
                      <c:pt idx="14047">
                        <c:v>0.19647355456703341</c:v>
                      </c:pt>
                      <c:pt idx="14048">
                        <c:v>0.19303442773153112</c:v>
                      </c:pt>
                      <c:pt idx="14049">
                        <c:v>0.19303442773153112</c:v>
                      </c:pt>
                      <c:pt idx="14050">
                        <c:v>0.19303442773153112</c:v>
                      </c:pt>
                      <c:pt idx="14051">
                        <c:v>0.18959530089602883</c:v>
                      </c:pt>
                      <c:pt idx="14052">
                        <c:v>0.19303442773153112</c:v>
                      </c:pt>
                      <c:pt idx="14053">
                        <c:v>0.18615617406052654</c:v>
                      </c:pt>
                      <c:pt idx="14054">
                        <c:v>0.18615617406052654</c:v>
                      </c:pt>
                      <c:pt idx="14055">
                        <c:v>0.17927792038952201</c:v>
                      </c:pt>
                      <c:pt idx="14056">
                        <c:v>0.18615617406052654</c:v>
                      </c:pt>
                      <c:pt idx="14057">
                        <c:v>0.18271704722502424</c:v>
                      </c:pt>
                      <c:pt idx="14058">
                        <c:v>0.18615617406052654</c:v>
                      </c:pt>
                      <c:pt idx="14059">
                        <c:v>0.18271704722502424</c:v>
                      </c:pt>
                      <c:pt idx="14060">
                        <c:v>0.17927792038952201</c:v>
                      </c:pt>
                      <c:pt idx="14061">
                        <c:v>0.18271704722502424</c:v>
                      </c:pt>
                      <c:pt idx="14062">
                        <c:v>0.18959530089602883</c:v>
                      </c:pt>
                      <c:pt idx="14063">
                        <c:v>0.18615617406052654</c:v>
                      </c:pt>
                      <c:pt idx="14064">
                        <c:v>0.17583879355401977</c:v>
                      </c:pt>
                      <c:pt idx="14065">
                        <c:v>0.18615617406052654</c:v>
                      </c:pt>
                      <c:pt idx="14066">
                        <c:v>0.19303442773153112</c:v>
                      </c:pt>
                      <c:pt idx="14067">
                        <c:v>0.17583879355401977</c:v>
                      </c:pt>
                      <c:pt idx="14068">
                        <c:v>0.18271704722502424</c:v>
                      </c:pt>
                      <c:pt idx="14069">
                        <c:v>0.17583879355401977</c:v>
                      </c:pt>
                      <c:pt idx="14070">
                        <c:v>0.17927792038952201</c:v>
                      </c:pt>
                      <c:pt idx="14071">
                        <c:v>0.18615617406052654</c:v>
                      </c:pt>
                      <c:pt idx="14072">
                        <c:v>0.18271704722502424</c:v>
                      </c:pt>
                      <c:pt idx="14073">
                        <c:v>0.17927792038952201</c:v>
                      </c:pt>
                      <c:pt idx="14074">
                        <c:v>0.18615617406052654</c:v>
                      </c:pt>
                      <c:pt idx="14075">
                        <c:v>0.18615617406052654</c:v>
                      </c:pt>
                      <c:pt idx="14076">
                        <c:v>0.17239966671851747</c:v>
                      </c:pt>
                      <c:pt idx="14077">
                        <c:v>0.17583879355401977</c:v>
                      </c:pt>
                      <c:pt idx="14078">
                        <c:v>0.17583879355401977</c:v>
                      </c:pt>
                      <c:pt idx="14079">
                        <c:v>0.17927792038952201</c:v>
                      </c:pt>
                      <c:pt idx="14080">
                        <c:v>0.18271704722502424</c:v>
                      </c:pt>
                      <c:pt idx="14081">
                        <c:v>0.17583879355401977</c:v>
                      </c:pt>
                      <c:pt idx="14082">
                        <c:v>0.17583879355401977</c:v>
                      </c:pt>
                      <c:pt idx="14083">
                        <c:v>0.17583879355401977</c:v>
                      </c:pt>
                      <c:pt idx="14084">
                        <c:v>0.17583879355401977</c:v>
                      </c:pt>
                      <c:pt idx="14085">
                        <c:v>0.17927792038952201</c:v>
                      </c:pt>
                      <c:pt idx="14086">
                        <c:v>0.17583879355401977</c:v>
                      </c:pt>
                      <c:pt idx="14087">
                        <c:v>0.18615617406052654</c:v>
                      </c:pt>
                      <c:pt idx="14088">
                        <c:v>0.17927792038952201</c:v>
                      </c:pt>
                      <c:pt idx="14089">
                        <c:v>0.17583879355401977</c:v>
                      </c:pt>
                      <c:pt idx="14090">
                        <c:v>0.17239966671851747</c:v>
                      </c:pt>
                      <c:pt idx="14091">
                        <c:v>0.17239966671851747</c:v>
                      </c:pt>
                      <c:pt idx="14092">
                        <c:v>0.16896053988301524</c:v>
                      </c:pt>
                      <c:pt idx="14093">
                        <c:v>0.17583879355401977</c:v>
                      </c:pt>
                      <c:pt idx="14094">
                        <c:v>0.16896053988301524</c:v>
                      </c:pt>
                      <c:pt idx="14095">
                        <c:v>0.17239966671851747</c:v>
                      </c:pt>
                      <c:pt idx="14096">
                        <c:v>0.17239966671851747</c:v>
                      </c:pt>
                      <c:pt idx="14097">
                        <c:v>0.17927792038952201</c:v>
                      </c:pt>
                      <c:pt idx="14098">
                        <c:v>0.17583879355401977</c:v>
                      </c:pt>
                      <c:pt idx="14099">
                        <c:v>0.17927792038952201</c:v>
                      </c:pt>
                      <c:pt idx="14100">
                        <c:v>0.17583879355401977</c:v>
                      </c:pt>
                      <c:pt idx="14101">
                        <c:v>0.16896053988301524</c:v>
                      </c:pt>
                      <c:pt idx="14102">
                        <c:v>0.17239966671851747</c:v>
                      </c:pt>
                      <c:pt idx="14103">
                        <c:v>0.16896053988301524</c:v>
                      </c:pt>
                      <c:pt idx="14104">
                        <c:v>0.17583879355401977</c:v>
                      </c:pt>
                      <c:pt idx="14105">
                        <c:v>0.17239966671851747</c:v>
                      </c:pt>
                      <c:pt idx="14106">
                        <c:v>0.17583879355401977</c:v>
                      </c:pt>
                      <c:pt idx="14107">
                        <c:v>0.17239966671851747</c:v>
                      </c:pt>
                      <c:pt idx="14108">
                        <c:v>0.16896053988301524</c:v>
                      </c:pt>
                      <c:pt idx="14109">
                        <c:v>0.15520403254100618</c:v>
                      </c:pt>
                      <c:pt idx="14110">
                        <c:v>0.16208228621201071</c:v>
                      </c:pt>
                      <c:pt idx="14111">
                        <c:v>0.16552141304751294</c:v>
                      </c:pt>
                      <c:pt idx="14112">
                        <c:v>0.17239966671851747</c:v>
                      </c:pt>
                      <c:pt idx="14113">
                        <c:v>0.17239966671851747</c:v>
                      </c:pt>
                      <c:pt idx="14114">
                        <c:v>0.17583879355401977</c:v>
                      </c:pt>
                      <c:pt idx="14115">
                        <c:v>0.16208228621201071</c:v>
                      </c:pt>
                      <c:pt idx="14116">
                        <c:v>0.16552141304751294</c:v>
                      </c:pt>
                      <c:pt idx="14117">
                        <c:v>0.16552141304751294</c:v>
                      </c:pt>
                      <c:pt idx="14118">
                        <c:v>0.16208228621201071</c:v>
                      </c:pt>
                      <c:pt idx="14119">
                        <c:v>0.17239966671851747</c:v>
                      </c:pt>
                      <c:pt idx="14120">
                        <c:v>0.16896053988301524</c:v>
                      </c:pt>
                      <c:pt idx="14121">
                        <c:v>0.16552141304751294</c:v>
                      </c:pt>
                      <c:pt idx="14122">
                        <c:v>0.16552141304751294</c:v>
                      </c:pt>
                      <c:pt idx="14123">
                        <c:v>0.16208228621201071</c:v>
                      </c:pt>
                      <c:pt idx="14124">
                        <c:v>0.16208228621201071</c:v>
                      </c:pt>
                      <c:pt idx="14125">
                        <c:v>0.1483257788700017</c:v>
                      </c:pt>
                      <c:pt idx="14126">
                        <c:v>0.15520403254100618</c:v>
                      </c:pt>
                      <c:pt idx="14127">
                        <c:v>0.16208228621201071</c:v>
                      </c:pt>
                      <c:pt idx="14128">
                        <c:v>0.16208228621201071</c:v>
                      </c:pt>
                      <c:pt idx="14129">
                        <c:v>0.15520403254100618</c:v>
                      </c:pt>
                      <c:pt idx="14130">
                        <c:v>0.1483257788700017</c:v>
                      </c:pt>
                      <c:pt idx="14131">
                        <c:v>0.15864315937650841</c:v>
                      </c:pt>
                      <c:pt idx="14132">
                        <c:v>0.15520403254100618</c:v>
                      </c:pt>
                      <c:pt idx="14133">
                        <c:v>0.15520403254100618</c:v>
                      </c:pt>
                      <c:pt idx="14134">
                        <c:v>0.15176490570550399</c:v>
                      </c:pt>
                      <c:pt idx="14135">
                        <c:v>0.1483257788700017</c:v>
                      </c:pt>
                      <c:pt idx="14136">
                        <c:v>0.14488665203449946</c:v>
                      </c:pt>
                      <c:pt idx="14137">
                        <c:v>0.15176490570550399</c:v>
                      </c:pt>
                      <c:pt idx="14138">
                        <c:v>0.15520403254100618</c:v>
                      </c:pt>
                      <c:pt idx="14139">
                        <c:v>0.15520403254100618</c:v>
                      </c:pt>
                      <c:pt idx="14140">
                        <c:v>0.15864315937650841</c:v>
                      </c:pt>
                      <c:pt idx="14141">
                        <c:v>0.15176490570550399</c:v>
                      </c:pt>
                      <c:pt idx="14142">
                        <c:v>0.1483257788700017</c:v>
                      </c:pt>
                      <c:pt idx="14143">
                        <c:v>0.15176490570550399</c:v>
                      </c:pt>
                      <c:pt idx="14144">
                        <c:v>0.1483257788700017</c:v>
                      </c:pt>
                      <c:pt idx="14145">
                        <c:v>0.1483257788700017</c:v>
                      </c:pt>
                      <c:pt idx="14146">
                        <c:v>0.15520403254100618</c:v>
                      </c:pt>
                      <c:pt idx="14147">
                        <c:v>0.15176490570550399</c:v>
                      </c:pt>
                      <c:pt idx="14148">
                        <c:v>0.15520403254100618</c:v>
                      </c:pt>
                      <c:pt idx="14149">
                        <c:v>0.15520403254100618</c:v>
                      </c:pt>
                      <c:pt idx="14150">
                        <c:v>0.1483257788700017</c:v>
                      </c:pt>
                      <c:pt idx="14151">
                        <c:v>0.1483257788700017</c:v>
                      </c:pt>
                      <c:pt idx="14152">
                        <c:v>0.14488665203449946</c:v>
                      </c:pt>
                      <c:pt idx="14153">
                        <c:v>0.13456927152799264</c:v>
                      </c:pt>
                      <c:pt idx="14154">
                        <c:v>0.1483257788700017</c:v>
                      </c:pt>
                      <c:pt idx="14155">
                        <c:v>0.1483257788700017</c:v>
                      </c:pt>
                      <c:pt idx="14156">
                        <c:v>0.14488665203449946</c:v>
                      </c:pt>
                      <c:pt idx="14157">
                        <c:v>0.14488665203449946</c:v>
                      </c:pt>
                      <c:pt idx="14158">
                        <c:v>0.14488665203449946</c:v>
                      </c:pt>
                      <c:pt idx="14159">
                        <c:v>0.14144752519899717</c:v>
                      </c:pt>
                      <c:pt idx="14160">
                        <c:v>0.15520403254100618</c:v>
                      </c:pt>
                      <c:pt idx="14161">
                        <c:v>0.14144752519899717</c:v>
                      </c:pt>
                      <c:pt idx="14162">
                        <c:v>0.1483257788700017</c:v>
                      </c:pt>
                      <c:pt idx="14163">
                        <c:v>0.14144752519899717</c:v>
                      </c:pt>
                      <c:pt idx="14164">
                        <c:v>0.13800839836349493</c:v>
                      </c:pt>
                      <c:pt idx="14165">
                        <c:v>0.14144752519899717</c:v>
                      </c:pt>
                      <c:pt idx="14166">
                        <c:v>0.13800839836349493</c:v>
                      </c:pt>
                      <c:pt idx="14167">
                        <c:v>0.13800839836349493</c:v>
                      </c:pt>
                      <c:pt idx="14168">
                        <c:v>0.13800839836349493</c:v>
                      </c:pt>
                      <c:pt idx="14169">
                        <c:v>0.13456927152799264</c:v>
                      </c:pt>
                      <c:pt idx="14170">
                        <c:v>0.13800839836349493</c:v>
                      </c:pt>
                      <c:pt idx="14171">
                        <c:v>0.13456927152799264</c:v>
                      </c:pt>
                      <c:pt idx="14172">
                        <c:v>0.13456927152799264</c:v>
                      </c:pt>
                      <c:pt idx="14173">
                        <c:v>0.14488665203449946</c:v>
                      </c:pt>
                      <c:pt idx="14174">
                        <c:v>0.14144752519899717</c:v>
                      </c:pt>
                      <c:pt idx="14175">
                        <c:v>0.13800839836349493</c:v>
                      </c:pt>
                      <c:pt idx="14176">
                        <c:v>0.13800839836349493</c:v>
                      </c:pt>
                      <c:pt idx="14177">
                        <c:v>0.13800839836349493</c:v>
                      </c:pt>
                      <c:pt idx="14178">
                        <c:v>0.14488665203449946</c:v>
                      </c:pt>
                      <c:pt idx="14179">
                        <c:v>0.14144752519899717</c:v>
                      </c:pt>
                      <c:pt idx="14180">
                        <c:v>0.13456927152799264</c:v>
                      </c:pt>
                      <c:pt idx="14181">
                        <c:v>0.14144752519899717</c:v>
                      </c:pt>
                      <c:pt idx="14182">
                        <c:v>0.13456927152799264</c:v>
                      </c:pt>
                      <c:pt idx="14183">
                        <c:v>0.13800839836349493</c:v>
                      </c:pt>
                      <c:pt idx="14184">
                        <c:v>0.13456927152799264</c:v>
                      </c:pt>
                      <c:pt idx="14185">
                        <c:v>0.13800839836349493</c:v>
                      </c:pt>
                      <c:pt idx="14186">
                        <c:v>0.12769101785698811</c:v>
                      </c:pt>
                      <c:pt idx="14187">
                        <c:v>0.12769101785698811</c:v>
                      </c:pt>
                      <c:pt idx="14188">
                        <c:v>0.1311301446924904</c:v>
                      </c:pt>
                      <c:pt idx="14189">
                        <c:v>0.13800839836349493</c:v>
                      </c:pt>
                      <c:pt idx="14190">
                        <c:v>0.13456927152799264</c:v>
                      </c:pt>
                      <c:pt idx="14191">
                        <c:v>0.13456927152799264</c:v>
                      </c:pt>
                      <c:pt idx="14192">
                        <c:v>0.13456927152799264</c:v>
                      </c:pt>
                      <c:pt idx="14193">
                        <c:v>0.1311301446924904</c:v>
                      </c:pt>
                      <c:pt idx="14194">
                        <c:v>0.13456927152799264</c:v>
                      </c:pt>
                      <c:pt idx="14195">
                        <c:v>0.13800839836349493</c:v>
                      </c:pt>
                      <c:pt idx="14196">
                        <c:v>0.13456927152799264</c:v>
                      </c:pt>
                      <c:pt idx="14197">
                        <c:v>0.13456927152799264</c:v>
                      </c:pt>
                      <c:pt idx="14198">
                        <c:v>0.1311301446924904</c:v>
                      </c:pt>
                      <c:pt idx="14199">
                        <c:v>0.1311301446924904</c:v>
                      </c:pt>
                      <c:pt idx="14200">
                        <c:v>0.13456927152799264</c:v>
                      </c:pt>
                      <c:pt idx="14201">
                        <c:v>0.13456927152799264</c:v>
                      </c:pt>
                      <c:pt idx="14202">
                        <c:v>0.13456927152799264</c:v>
                      </c:pt>
                      <c:pt idx="14203">
                        <c:v>0.13456927152799264</c:v>
                      </c:pt>
                      <c:pt idx="14204">
                        <c:v>0.13800839836349493</c:v>
                      </c:pt>
                      <c:pt idx="14205">
                        <c:v>0.12769101785698811</c:v>
                      </c:pt>
                      <c:pt idx="14206">
                        <c:v>0.12769101785698811</c:v>
                      </c:pt>
                      <c:pt idx="14207">
                        <c:v>0.13800839836349493</c:v>
                      </c:pt>
                      <c:pt idx="14208">
                        <c:v>0.1311301446924904</c:v>
                      </c:pt>
                      <c:pt idx="14209">
                        <c:v>0.12425189102148587</c:v>
                      </c:pt>
                      <c:pt idx="14210">
                        <c:v>0.1311301446924904</c:v>
                      </c:pt>
                      <c:pt idx="14211">
                        <c:v>0.12425189102148587</c:v>
                      </c:pt>
                      <c:pt idx="14212">
                        <c:v>0.12769101785698811</c:v>
                      </c:pt>
                      <c:pt idx="14213">
                        <c:v>0.12425189102148587</c:v>
                      </c:pt>
                      <c:pt idx="14214">
                        <c:v>0.12769101785698811</c:v>
                      </c:pt>
                      <c:pt idx="14215">
                        <c:v>0.12769101785698811</c:v>
                      </c:pt>
                      <c:pt idx="14216">
                        <c:v>0.12081276418598358</c:v>
                      </c:pt>
                      <c:pt idx="14217">
                        <c:v>0.12425189102148587</c:v>
                      </c:pt>
                      <c:pt idx="14218">
                        <c:v>0.13456927152799264</c:v>
                      </c:pt>
                      <c:pt idx="14219">
                        <c:v>0.12425189102148587</c:v>
                      </c:pt>
                      <c:pt idx="14220">
                        <c:v>0.1311301446924904</c:v>
                      </c:pt>
                      <c:pt idx="14221">
                        <c:v>0.12769101785698811</c:v>
                      </c:pt>
                      <c:pt idx="14222">
                        <c:v>0.12769101785698811</c:v>
                      </c:pt>
                      <c:pt idx="14223">
                        <c:v>0.11737363735048134</c:v>
                      </c:pt>
                      <c:pt idx="14224">
                        <c:v>0.11737363735048134</c:v>
                      </c:pt>
                      <c:pt idx="14225">
                        <c:v>0.12081276418598358</c:v>
                      </c:pt>
                      <c:pt idx="14226">
                        <c:v>0.11737363735048134</c:v>
                      </c:pt>
                      <c:pt idx="14227">
                        <c:v>0.12425189102148587</c:v>
                      </c:pt>
                      <c:pt idx="14228">
                        <c:v>0.12425189102148587</c:v>
                      </c:pt>
                      <c:pt idx="14229">
                        <c:v>0.11049538367947676</c:v>
                      </c:pt>
                      <c:pt idx="14230">
                        <c:v>0.11737363735048134</c:v>
                      </c:pt>
                      <c:pt idx="14231">
                        <c:v>0.12425189102148587</c:v>
                      </c:pt>
                      <c:pt idx="14232">
                        <c:v>0.11393451051497905</c:v>
                      </c:pt>
                      <c:pt idx="14233">
                        <c:v>0.11737363735048134</c:v>
                      </c:pt>
                      <c:pt idx="14234">
                        <c:v>0.12425189102148587</c:v>
                      </c:pt>
                      <c:pt idx="14235">
                        <c:v>0.11737363735048134</c:v>
                      </c:pt>
                      <c:pt idx="14236">
                        <c:v>0.12081276418598358</c:v>
                      </c:pt>
                      <c:pt idx="14237">
                        <c:v>0.11393451051497905</c:v>
                      </c:pt>
                      <c:pt idx="14238">
                        <c:v>0.12425189102148587</c:v>
                      </c:pt>
                      <c:pt idx="14239">
                        <c:v>0.12425189102148587</c:v>
                      </c:pt>
                      <c:pt idx="14240">
                        <c:v>0.12769101785698811</c:v>
                      </c:pt>
                      <c:pt idx="14241">
                        <c:v>0.12425189102148587</c:v>
                      </c:pt>
                      <c:pt idx="14242">
                        <c:v>0.11393451051497905</c:v>
                      </c:pt>
                      <c:pt idx="14243">
                        <c:v>0.11737363735048134</c:v>
                      </c:pt>
                      <c:pt idx="14244">
                        <c:v>0.10705625684397452</c:v>
                      </c:pt>
                      <c:pt idx="14245">
                        <c:v>0.11737363735048134</c:v>
                      </c:pt>
                      <c:pt idx="14246">
                        <c:v>0.11393451051497905</c:v>
                      </c:pt>
                      <c:pt idx="14247">
                        <c:v>0.12425189102148587</c:v>
                      </c:pt>
                      <c:pt idx="14248">
                        <c:v>0.11393451051497905</c:v>
                      </c:pt>
                      <c:pt idx="14249">
                        <c:v>0.11049538367947676</c:v>
                      </c:pt>
                      <c:pt idx="14250">
                        <c:v>0.11393451051497905</c:v>
                      </c:pt>
                      <c:pt idx="14251">
                        <c:v>0.11393451051497905</c:v>
                      </c:pt>
                      <c:pt idx="14252">
                        <c:v>0.11049538367947676</c:v>
                      </c:pt>
                      <c:pt idx="14253">
                        <c:v>0.11393451051497905</c:v>
                      </c:pt>
                      <c:pt idx="14254">
                        <c:v>0.10361713000847222</c:v>
                      </c:pt>
                      <c:pt idx="14255">
                        <c:v>0.10705625684397452</c:v>
                      </c:pt>
                      <c:pt idx="14256">
                        <c:v>0.10017800317296999</c:v>
                      </c:pt>
                      <c:pt idx="14257">
                        <c:v>0.11393451051497905</c:v>
                      </c:pt>
                      <c:pt idx="14258">
                        <c:v>0.11393451051497905</c:v>
                      </c:pt>
                      <c:pt idx="14259">
                        <c:v>0.11737363735048134</c:v>
                      </c:pt>
                      <c:pt idx="14260">
                        <c:v>0.11393451051497905</c:v>
                      </c:pt>
                      <c:pt idx="14261">
                        <c:v>0.10705625684397452</c:v>
                      </c:pt>
                      <c:pt idx="14262">
                        <c:v>0.10361713000847222</c:v>
                      </c:pt>
                      <c:pt idx="14263">
                        <c:v>0.10361713000847222</c:v>
                      </c:pt>
                      <c:pt idx="14264">
                        <c:v>0.11393451051497905</c:v>
                      </c:pt>
                      <c:pt idx="14265">
                        <c:v>0.11049538367947676</c:v>
                      </c:pt>
                      <c:pt idx="14266">
                        <c:v>0.10705625684397452</c:v>
                      </c:pt>
                      <c:pt idx="14267">
                        <c:v>0.11393451051497905</c:v>
                      </c:pt>
                      <c:pt idx="14268">
                        <c:v>0.11393451051497905</c:v>
                      </c:pt>
                      <c:pt idx="14269">
                        <c:v>0.10017800317296999</c:v>
                      </c:pt>
                      <c:pt idx="14270">
                        <c:v>0.10361713000847222</c:v>
                      </c:pt>
                      <c:pt idx="14271">
                        <c:v>0.11393451051497905</c:v>
                      </c:pt>
                      <c:pt idx="14272">
                        <c:v>0.10361713000847222</c:v>
                      </c:pt>
                      <c:pt idx="14273">
                        <c:v>0.10361713000847222</c:v>
                      </c:pt>
                      <c:pt idx="14274">
                        <c:v>0.10705625684397452</c:v>
                      </c:pt>
                      <c:pt idx="14275">
                        <c:v>0.10361713000847222</c:v>
                      </c:pt>
                      <c:pt idx="14276">
                        <c:v>0.10705625684397452</c:v>
                      </c:pt>
                      <c:pt idx="14277">
                        <c:v>0.10361713000847222</c:v>
                      </c:pt>
                      <c:pt idx="14278">
                        <c:v>0.10361713000847222</c:v>
                      </c:pt>
                      <c:pt idx="14279">
                        <c:v>0.10361713000847222</c:v>
                      </c:pt>
                      <c:pt idx="14280">
                        <c:v>0.10705625684397452</c:v>
                      </c:pt>
                      <c:pt idx="14281">
                        <c:v>0.11393451051497905</c:v>
                      </c:pt>
                      <c:pt idx="14282">
                        <c:v>9.9222423901173612E-2</c:v>
                      </c:pt>
                      <c:pt idx="14283">
                        <c:v>0.10361713000847222</c:v>
                      </c:pt>
                      <c:pt idx="14284">
                        <c:v>0.10705625684397452</c:v>
                      </c:pt>
                      <c:pt idx="14285">
                        <c:v>0.10361713000847222</c:v>
                      </c:pt>
                      <c:pt idx="14286">
                        <c:v>0.10361713000847222</c:v>
                      </c:pt>
                      <c:pt idx="14287">
                        <c:v>0.10361713000847222</c:v>
                      </c:pt>
                      <c:pt idx="14288">
                        <c:v>0.10361713000847222</c:v>
                      </c:pt>
                      <c:pt idx="14289">
                        <c:v>9.9222423901173612E-2</c:v>
                      </c:pt>
                      <c:pt idx="14290">
                        <c:v>0.10705625684397452</c:v>
                      </c:pt>
                      <c:pt idx="14291">
                        <c:v>0.10017800317296999</c:v>
                      </c:pt>
                      <c:pt idx="14292">
                        <c:v>9.8402403868932509E-2</c:v>
                      </c:pt>
                      <c:pt idx="14293">
                        <c:v>0.10017800317296999</c:v>
                      </c:pt>
                      <c:pt idx="14294">
                        <c:v>0.10017800317296999</c:v>
                      </c:pt>
                      <c:pt idx="14295">
                        <c:v>0.10361713000847222</c:v>
                      </c:pt>
                      <c:pt idx="14296">
                        <c:v>9.8402403868932509E-2</c:v>
                      </c:pt>
                      <c:pt idx="14297">
                        <c:v>0.10017800317296999</c:v>
                      </c:pt>
                      <c:pt idx="14298">
                        <c:v>0.10361713000847222</c:v>
                      </c:pt>
                      <c:pt idx="14299">
                        <c:v>0.10017800317296999</c:v>
                      </c:pt>
                      <c:pt idx="14300">
                        <c:v>0.10017800317296999</c:v>
                      </c:pt>
                      <c:pt idx="14301">
                        <c:v>9.9222423901173612E-2</c:v>
                      </c:pt>
                      <c:pt idx="14302">
                        <c:v>9.9222423901173612E-2</c:v>
                      </c:pt>
                      <c:pt idx="14303">
                        <c:v>9.9222423901173612E-2</c:v>
                      </c:pt>
                      <c:pt idx="14304">
                        <c:v>9.8402403868932509E-2</c:v>
                      </c:pt>
                      <c:pt idx="14305">
                        <c:v>0.10017800317296999</c:v>
                      </c:pt>
                      <c:pt idx="14306">
                        <c:v>0.10361713000847222</c:v>
                      </c:pt>
                      <c:pt idx="14307">
                        <c:v>9.9222423901173612E-2</c:v>
                      </c:pt>
                      <c:pt idx="14308">
                        <c:v>0.10361713000847222</c:v>
                      </c:pt>
                      <c:pt idx="14309">
                        <c:v>0.10361713000847222</c:v>
                      </c:pt>
                      <c:pt idx="14310">
                        <c:v>0.10361713000847222</c:v>
                      </c:pt>
                      <c:pt idx="14311">
                        <c:v>9.9222423901173612E-2</c:v>
                      </c:pt>
                      <c:pt idx="14312">
                        <c:v>0.10705625684397452</c:v>
                      </c:pt>
                      <c:pt idx="14313">
                        <c:v>0.10705625684397452</c:v>
                      </c:pt>
                      <c:pt idx="14314">
                        <c:v>0.10361713000847222</c:v>
                      </c:pt>
                      <c:pt idx="14315">
                        <c:v>9.9222423901173612E-2</c:v>
                      </c:pt>
                      <c:pt idx="14316">
                        <c:v>9.9222423901173612E-2</c:v>
                      </c:pt>
                      <c:pt idx="14317">
                        <c:v>0.10361713000847222</c:v>
                      </c:pt>
                      <c:pt idx="14318">
                        <c:v>0.10017800317296999</c:v>
                      </c:pt>
                      <c:pt idx="14319">
                        <c:v>0.10705625684397452</c:v>
                      </c:pt>
                      <c:pt idx="14320">
                        <c:v>0.10361713000847222</c:v>
                      </c:pt>
                      <c:pt idx="14321">
                        <c:v>0.10017800317296999</c:v>
                      </c:pt>
                      <c:pt idx="14322">
                        <c:v>0.10705625684397452</c:v>
                      </c:pt>
                      <c:pt idx="14323">
                        <c:v>0.10361713000847222</c:v>
                      </c:pt>
                      <c:pt idx="14324">
                        <c:v>0.11049538367947676</c:v>
                      </c:pt>
                      <c:pt idx="14325">
                        <c:v>9.9222423901173612E-2</c:v>
                      </c:pt>
                      <c:pt idx="14326">
                        <c:v>9.9222423901173612E-2</c:v>
                      </c:pt>
                      <c:pt idx="14327">
                        <c:v>0.10705625684397452</c:v>
                      </c:pt>
                      <c:pt idx="14328">
                        <c:v>0.10017800317296999</c:v>
                      </c:pt>
                      <c:pt idx="14329">
                        <c:v>9.8402403868932509E-2</c:v>
                      </c:pt>
                      <c:pt idx="14330">
                        <c:v>0.10361713000847222</c:v>
                      </c:pt>
                      <c:pt idx="14331">
                        <c:v>0.10361713000847222</c:v>
                      </c:pt>
                      <c:pt idx="14332">
                        <c:v>0.10361713000847222</c:v>
                      </c:pt>
                      <c:pt idx="14333">
                        <c:v>0.10017800317296999</c:v>
                      </c:pt>
                      <c:pt idx="14334">
                        <c:v>0.10361713000847222</c:v>
                      </c:pt>
                      <c:pt idx="14335">
                        <c:v>9.9222423901173612E-2</c:v>
                      </c:pt>
                      <c:pt idx="14336">
                        <c:v>9.7582383836691405E-2</c:v>
                      </c:pt>
                      <c:pt idx="14337">
                        <c:v>0.10361713000847222</c:v>
                      </c:pt>
                      <c:pt idx="14338">
                        <c:v>0.10361713000847222</c:v>
                      </c:pt>
                      <c:pt idx="14339">
                        <c:v>9.9222423901173612E-2</c:v>
                      </c:pt>
                      <c:pt idx="14340">
                        <c:v>0.10017800317296999</c:v>
                      </c:pt>
                      <c:pt idx="14341">
                        <c:v>9.9222423901173612E-2</c:v>
                      </c:pt>
                      <c:pt idx="14342">
                        <c:v>9.9222423901173612E-2</c:v>
                      </c:pt>
                      <c:pt idx="14343">
                        <c:v>0.10361713000847222</c:v>
                      </c:pt>
                      <c:pt idx="14344">
                        <c:v>9.8402403868932509E-2</c:v>
                      </c:pt>
                      <c:pt idx="14345">
                        <c:v>9.9222423901173612E-2</c:v>
                      </c:pt>
                      <c:pt idx="14346">
                        <c:v>0.10017800317296999</c:v>
                      </c:pt>
                      <c:pt idx="14347">
                        <c:v>0.10361713000847222</c:v>
                      </c:pt>
                      <c:pt idx="14348">
                        <c:v>9.9222423901173612E-2</c:v>
                      </c:pt>
                      <c:pt idx="14349">
                        <c:v>9.9222423901173612E-2</c:v>
                      </c:pt>
                      <c:pt idx="14350">
                        <c:v>9.9222423901173612E-2</c:v>
                      </c:pt>
                      <c:pt idx="14351">
                        <c:v>9.8402403868932509E-2</c:v>
                      </c:pt>
                      <c:pt idx="14352">
                        <c:v>9.7582383836691405E-2</c:v>
                      </c:pt>
                      <c:pt idx="14353">
                        <c:v>9.8402403868932509E-2</c:v>
                      </c:pt>
                      <c:pt idx="14354">
                        <c:v>9.6762363804450302E-2</c:v>
                      </c:pt>
                      <c:pt idx="14355">
                        <c:v>9.9222423901173612E-2</c:v>
                      </c:pt>
                      <c:pt idx="14356">
                        <c:v>9.9222423901173612E-2</c:v>
                      </c:pt>
                      <c:pt idx="14357">
                        <c:v>0.10361713000847222</c:v>
                      </c:pt>
                      <c:pt idx="14358">
                        <c:v>9.9222423901173612E-2</c:v>
                      </c:pt>
                      <c:pt idx="14359">
                        <c:v>9.8402403868932509E-2</c:v>
                      </c:pt>
                      <c:pt idx="14360">
                        <c:v>9.7582383836691405E-2</c:v>
                      </c:pt>
                      <c:pt idx="14361">
                        <c:v>9.5942343772209199E-2</c:v>
                      </c:pt>
                      <c:pt idx="14362">
                        <c:v>9.7582383836691405E-2</c:v>
                      </c:pt>
                      <c:pt idx="14363">
                        <c:v>9.7582383836691405E-2</c:v>
                      </c:pt>
                      <c:pt idx="14364">
                        <c:v>9.8402403868932509E-2</c:v>
                      </c:pt>
                      <c:pt idx="14365">
                        <c:v>9.6762363804450302E-2</c:v>
                      </c:pt>
                      <c:pt idx="14366">
                        <c:v>9.8402403868932509E-2</c:v>
                      </c:pt>
                      <c:pt idx="14367">
                        <c:v>9.8402403868932509E-2</c:v>
                      </c:pt>
                      <c:pt idx="14368">
                        <c:v>9.8402403868932509E-2</c:v>
                      </c:pt>
                      <c:pt idx="14369">
                        <c:v>9.8402403868932509E-2</c:v>
                      </c:pt>
                      <c:pt idx="14370">
                        <c:v>9.8402403868932509E-2</c:v>
                      </c:pt>
                      <c:pt idx="14371">
                        <c:v>9.7582383836691405E-2</c:v>
                      </c:pt>
                      <c:pt idx="14372">
                        <c:v>9.8402403868932509E-2</c:v>
                      </c:pt>
                      <c:pt idx="14373">
                        <c:v>9.9222423901173612E-2</c:v>
                      </c:pt>
                      <c:pt idx="14374">
                        <c:v>9.8402403868932509E-2</c:v>
                      </c:pt>
                      <c:pt idx="14375">
                        <c:v>9.8402403868932509E-2</c:v>
                      </c:pt>
                      <c:pt idx="14376">
                        <c:v>9.9222423901173612E-2</c:v>
                      </c:pt>
                      <c:pt idx="14377">
                        <c:v>9.8402403868932509E-2</c:v>
                      </c:pt>
                      <c:pt idx="14378">
                        <c:v>9.7582383836691405E-2</c:v>
                      </c:pt>
                      <c:pt idx="14379">
                        <c:v>0.10017800317296999</c:v>
                      </c:pt>
                      <c:pt idx="14380">
                        <c:v>9.8402403868932509E-2</c:v>
                      </c:pt>
                      <c:pt idx="14381">
                        <c:v>9.5942343772209199E-2</c:v>
                      </c:pt>
                      <c:pt idx="14382">
                        <c:v>9.7582383836691405E-2</c:v>
                      </c:pt>
                      <c:pt idx="14383">
                        <c:v>9.5122323739968068E-2</c:v>
                      </c:pt>
                      <c:pt idx="14384">
                        <c:v>9.5942343772209199E-2</c:v>
                      </c:pt>
                      <c:pt idx="14385">
                        <c:v>9.6762363804450302E-2</c:v>
                      </c:pt>
                      <c:pt idx="14386">
                        <c:v>9.5942343772209199E-2</c:v>
                      </c:pt>
                      <c:pt idx="14387">
                        <c:v>9.5942343772209199E-2</c:v>
                      </c:pt>
                      <c:pt idx="14388">
                        <c:v>9.7582383836691405E-2</c:v>
                      </c:pt>
                      <c:pt idx="14389">
                        <c:v>9.6762363804450302E-2</c:v>
                      </c:pt>
                      <c:pt idx="14390">
                        <c:v>9.6762363804450302E-2</c:v>
                      </c:pt>
                      <c:pt idx="14391">
                        <c:v>9.4302303707726964E-2</c:v>
                      </c:pt>
                      <c:pt idx="14392">
                        <c:v>9.5942343772209199E-2</c:v>
                      </c:pt>
                      <c:pt idx="14393">
                        <c:v>9.5122323739968068E-2</c:v>
                      </c:pt>
                      <c:pt idx="14394">
                        <c:v>9.6762363804450302E-2</c:v>
                      </c:pt>
                      <c:pt idx="14395">
                        <c:v>9.6762363804450302E-2</c:v>
                      </c:pt>
                      <c:pt idx="14396">
                        <c:v>9.5122323739968068E-2</c:v>
                      </c:pt>
                      <c:pt idx="14397">
                        <c:v>9.5942343772209199E-2</c:v>
                      </c:pt>
                      <c:pt idx="14398">
                        <c:v>9.6762363804450302E-2</c:v>
                      </c:pt>
                      <c:pt idx="14399">
                        <c:v>9.5942343772209199E-2</c:v>
                      </c:pt>
                      <c:pt idx="14400">
                        <c:v>9.7582383836691405E-2</c:v>
                      </c:pt>
                      <c:pt idx="14401">
                        <c:v>9.5122323739968068E-2</c:v>
                      </c:pt>
                      <c:pt idx="14402">
                        <c:v>9.6762363804450302E-2</c:v>
                      </c:pt>
                      <c:pt idx="14403">
                        <c:v>9.6762363804450302E-2</c:v>
                      </c:pt>
                      <c:pt idx="14404">
                        <c:v>9.7582383836691405E-2</c:v>
                      </c:pt>
                      <c:pt idx="14405">
                        <c:v>9.5942343772209199E-2</c:v>
                      </c:pt>
                      <c:pt idx="14406">
                        <c:v>9.3482283675485861E-2</c:v>
                      </c:pt>
                      <c:pt idx="14407">
                        <c:v>9.5942343772209199E-2</c:v>
                      </c:pt>
                      <c:pt idx="14408">
                        <c:v>9.5942343772209199E-2</c:v>
                      </c:pt>
                      <c:pt idx="14409">
                        <c:v>9.5122323739968068E-2</c:v>
                      </c:pt>
                      <c:pt idx="14410">
                        <c:v>9.4302303707726964E-2</c:v>
                      </c:pt>
                      <c:pt idx="14411">
                        <c:v>9.3482283675485861E-2</c:v>
                      </c:pt>
                      <c:pt idx="14412">
                        <c:v>9.5942343772209199E-2</c:v>
                      </c:pt>
                      <c:pt idx="14413">
                        <c:v>9.5122323739968068E-2</c:v>
                      </c:pt>
                      <c:pt idx="14414">
                        <c:v>9.4302303707726964E-2</c:v>
                      </c:pt>
                      <c:pt idx="14415">
                        <c:v>9.5942343772209199E-2</c:v>
                      </c:pt>
                      <c:pt idx="14416">
                        <c:v>9.4302303707726964E-2</c:v>
                      </c:pt>
                      <c:pt idx="14417">
                        <c:v>9.3482283675485861E-2</c:v>
                      </c:pt>
                      <c:pt idx="14418">
                        <c:v>9.6762363804450302E-2</c:v>
                      </c:pt>
                      <c:pt idx="14419">
                        <c:v>9.4302303707726964E-2</c:v>
                      </c:pt>
                      <c:pt idx="14420">
                        <c:v>9.3482283675485861E-2</c:v>
                      </c:pt>
                      <c:pt idx="14421">
                        <c:v>9.1842243611003682E-2</c:v>
                      </c:pt>
                      <c:pt idx="14422">
                        <c:v>9.5942343772209199E-2</c:v>
                      </c:pt>
                      <c:pt idx="14423">
                        <c:v>9.1842243611003682E-2</c:v>
                      </c:pt>
                      <c:pt idx="14424">
                        <c:v>9.2662263643244758E-2</c:v>
                      </c:pt>
                      <c:pt idx="14425">
                        <c:v>9.5942343772209199E-2</c:v>
                      </c:pt>
                      <c:pt idx="14426">
                        <c:v>9.4302303707726964E-2</c:v>
                      </c:pt>
                      <c:pt idx="14427">
                        <c:v>9.2662263643244758E-2</c:v>
                      </c:pt>
                      <c:pt idx="14428">
                        <c:v>9.3482283675485861E-2</c:v>
                      </c:pt>
                      <c:pt idx="14429">
                        <c:v>9.3482283675485861E-2</c:v>
                      </c:pt>
                      <c:pt idx="14430">
                        <c:v>9.4302303707726964E-2</c:v>
                      </c:pt>
                      <c:pt idx="14431">
                        <c:v>9.3482283675485861E-2</c:v>
                      </c:pt>
                      <c:pt idx="14432">
                        <c:v>9.4302303707726964E-2</c:v>
                      </c:pt>
                      <c:pt idx="14433">
                        <c:v>9.3482283675485861E-2</c:v>
                      </c:pt>
                      <c:pt idx="14434">
                        <c:v>9.1842243611003682E-2</c:v>
                      </c:pt>
                      <c:pt idx="14435">
                        <c:v>9.3482283675485861E-2</c:v>
                      </c:pt>
                      <c:pt idx="14436">
                        <c:v>9.5122323739968068E-2</c:v>
                      </c:pt>
                      <c:pt idx="14437">
                        <c:v>9.3482283675485861E-2</c:v>
                      </c:pt>
                      <c:pt idx="14438">
                        <c:v>9.4302303707726964E-2</c:v>
                      </c:pt>
                      <c:pt idx="14439">
                        <c:v>9.4302303707726964E-2</c:v>
                      </c:pt>
                      <c:pt idx="14440">
                        <c:v>9.3482283675485861E-2</c:v>
                      </c:pt>
                      <c:pt idx="14441">
                        <c:v>9.1842243611003682E-2</c:v>
                      </c:pt>
                      <c:pt idx="14442">
                        <c:v>9.1842243611003682E-2</c:v>
                      </c:pt>
                      <c:pt idx="14443">
                        <c:v>9.1022223578762579E-2</c:v>
                      </c:pt>
                      <c:pt idx="14444">
                        <c:v>9.5942343772209199E-2</c:v>
                      </c:pt>
                      <c:pt idx="14445">
                        <c:v>9.5942343772209199E-2</c:v>
                      </c:pt>
                      <c:pt idx="14446">
                        <c:v>9.3482283675485861E-2</c:v>
                      </c:pt>
                      <c:pt idx="14447">
                        <c:v>9.3482283675485861E-2</c:v>
                      </c:pt>
                      <c:pt idx="14448">
                        <c:v>9.2662263643244758E-2</c:v>
                      </c:pt>
                      <c:pt idx="14449">
                        <c:v>9.3482283675485861E-2</c:v>
                      </c:pt>
                      <c:pt idx="14450">
                        <c:v>9.1842243611003682E-2</c:v>
                      </c:pt>
                      <c:pt idx="14451">
                        <c:v>9.3482283675485861E-2</c:v>
                      </c:pt>
                      <c:pt idx="14452">
                        <c:v>9.1842243611003682E-2</c:v>
                      </c:pt>
                      <c:pt idx="14453">
                        <c:v>9.3482283675485861E-2</c:v>
                      </c:pt>
                      <c:pt idx="14454">
                        <c:v>9.3482283675485861E-2</c:v>
                      </c:pt>
                      <c:pt idx="14455">
                        <c:v>9.1022223578762579E-2</c:v>
                      </c:pt>
                      <c:pt idx="14456">
                        <c:v>9.1842243611003682E-2</c:v>
                      </c:pt>
                      <c:pt idx="14457">
                        <c:v>9.4302303707726964E-2</c:v>
                      </c:pt>
                      <c:pt idx="14458">
                        <c:v>9.2662263643244758E-2</c:v>
                      </c:pt>
                      <c:pt idx="14459">
                        <c:v>9.2662263643244758E-2</c:v>
                      </c:pt>
                      <c:pt idx="14460">
                        <c:v>9.2662263643244758E-2</c:v>
                      </c:pt>
                      <c:pt idx="14461">
                        <c:v>9.3482283675485861E-2</c:v>
                      </c:pt>
                      <c:pt idx="14462">
                        <c:v>9.4302303707726964E-2</c:v>
                      </c:pt>
                      <c:pt idx="14463">
                        <c:v>9.4302303707726964E-2</c:v>
                      </c:pt>
                      <c:pt idx="14464">
                        <c:v>9.3482283675485861E-2</c:v>
                      </c:pt>
                      <c:pt idx="14465">
                        <c:v>9.1842243611003682E-2</c:v>
                      </c:pt>
                      <c:pt idx="14466">
                        <c:v>9.1842243611003682E-2</c:v>
                      </c:pt>
                      <c:pt idx="14467">
                        <c:v>9.1842243611003682E-2</c:v>
                      </c:pt>
                      <c:pt idx="14468">
                        <c:v>9.2662263643244758E-2</c:v>
                      </c:pt>
                      <c:pt idx="14469">
                        <c:v>9.0202203546521476E-2</c:v>
                      </c:pt>
                      <c:pt idx="14470">
                        <c:v>9.1022223578762579E-2</c:v>
                      </c:pt>
                      <c:pt idx="14471">
                        <c:v>9.0202203546521476E-2</c:v>
                      </c:pt>
                      <c:pt idx="14472">
                        <c:v>9.4302303707726964E-2</c:v>
                      </c:pt>
                      <c:pt idx="14473">
                        <c:v>9.1842243611003682E-2</c:v>
                      </c:pt>
                      <c:pt idx="14474">
                        <c:v>9.0202203546521476E-2</c:v>
                      </c:pt>
                      <c:pt idx="14475">
                        <c:v>9.1842243611003682E-2</c:v>
                      </c:pt>
                      <c:pt idx="14476">
                        <c:v>9.4302303707726964E-2</c:v>
                      </c:pt>
                      <c:pt idx="14477">
                        <c:v>9.3482283675485861E-2</c:v>
                      </c:pt>
                      <c:pt idx="14478">
                        <c:v>9.4302303707726964E-2</c:v>
                      </c:pt>
                      <c:pt idx="14479">
                        <c:v>9.1022223578762579E-2</c:v>
                      </c:pt>
                      <c:pt idx="14480">
                        <c:v>9.1842243611003682E-2</c:v>
                      </c:pt>
                      <c:pt idx="14481">
                        <c:v>9.1022223578762579E-2</c:v>
                      </c:pt>
                      <c:pt idx="14482">
                        <c:v>9.1022223578762579E-2</c:v>
                      </c:pt>
                      <c:pt idx="14483">
                        <c:v>9.1842243611003682E-2</c:v>
                      </c:pt>
                      <c:pt idx="14484">
                        <c:v>8.9382183514280372E-2</c:v>
                      </c:pt>
                      <c:pt idx="14485">
                        <c:v>9.3482283675485861E-2</c:v>
                      </c:pt>
                      <c:pt idx="14486">
                        <c:v>9.0202203546521476E-2</c:v>
                      </c:pt>
                      <c:pt idx="14487">
                        <c:v>8.9382183514280372E-2</c:v>
                      </c:pt>
                      <c:pt idx="14488">
                        <c:v>9.1022223578762579E-2</c:v>
                      </c:pt>
                      <c:pt idx="14489">
                        <c:v>9.1022223578762579E-2</c:v>
                      </c:pt>
                      <c:pt idx="14490">
                        <c:v>9.0202203546521476E-2</c:v>
                      </c:pt>
                      <c:pt idx="14491">
                        <c:v>9.1022223578762579E-2</c:v>
                      </c:pt>
                      <c:pt idx="14492">
                        <c:v>9.1842243611003682E-2</c:v>
                      </c:pt>
                      <c:pt idx="14493">
                        <c:v>9.1842243611003682E-2</c:v>
                      </c:pt>
                      <c:pt idx="14494">
                        <c:v>9.3482283675485861E-2</c:v>
                      </c:pt>
                      <c:pt idx="14495">
                        <c:v>9.0202203546521476E-2</c:v>
                      </c:pt>
                      <c:pt idx="14496">
                        <c:v>9.0202203546521476E-2</c:v>
                      </c:pt>
                      <c:pt idx="14497">
                        <c:v>9.1022223578762579E-2</c:v>
                      </c:pt>
                      <c:pt idx="14498">
                        <c:v>9.1022223578762579E-2</c:v>
                      </c:pt>
                      <c:pt idx="14499">
                        <c:v>8.9382183514280372E-2</c:v>
                      </c:pt>
                      <c:pt idx="14500">
                        <c:v>9.1842243611003682E-2</c:v>
                      </c:pt>
                      <c:pt idx="14501">
                        <c:v>8.8562163482039269E-2</c:v>
                      </c:pt>
                      <c:pt idx="14502">
                        <c:v>9.0202203546521476E-2</c:v>
                      </c:pt>
                      <c:pt idx="14503">
                        <c:v>9.1842243611003682E-2</c:v>
                      </c:pt>
                      <c:pt idx="14504">
                        <c:v>8.9382183514280372E-2</c:v>
                      </c:pt>
                      <c:pt idx="14505">
                        <c:v>8.9382183514280372E-2</c:v>
                      </c:pt>
                      <c:pt idx="14506">
                        <c:v>9.1022223578762579E-2</c:v>
                      </c:pt>
                      <c:pt idx="14507">
                        <c:v>8.9382183514280372E-2</c:v>
                      </c:pt>
                      <c:pt idx="14508">
                        <c:v>9.1022223578762579E-2</c:v>
                      </c:pt>
                      <c:pt idx="14509">
                        <c:v>8.8562163482039269E-2</c:v>
                      </c:pt>
                      <c:pt idx="14510">
                        <c:v>8.9382183514280372E-2</c:v>
                      </c:pt>
                      <c:pt idx="14511">
                        <c:v>9.0202203546521476E-2</c:v>
                      </c:pt>
                      <c:pt idx="14512">
                        <c:v>8.9382183514280372E-2</c:v>
                      </c:pt>
                      <c:pt idx="14513">
                        <c:v>9.1022223578762579E-2</c:v>
                      </c:pt>
                      <c:pt idx="14514">
                        <c:v>8.9382183514280372E-2</c:v>
                      </c:pt>
                      <c:pt idx="14515">
                        <c:v>8.9382183514280372E-2</c:v>
                      </c:pt>
                      <c:pt idx="14516">
                        <c:v>8.9382183514280372E-2</c:v>
                      </c:pt>
                      <c:pt idx="14517">
                        <c:v>9.0202203546521476E-2</c:v>
                      </c:pt>
                      <c:pt idx="14518">
                        <c:v>8.7742143449798166E-2</c:v>
                      </c:pt>
                      <c:pt idx="14519">
                        <c:v>8.8562163482039269E-2</c:v>
                      </c:pt>
                      <c:pt idx="14520">
                        <c:v>8.7742143449798166E-2</c:v>
                      </c:pt>
                      <c:pt idx="14521">
                        <c:v>8.8562163482039269E-2</c:v>
                      </c:pt>
                      <c:pt idx="14522">
                        <c:v>8.9382183514280372E-2</c:v>
                      </c:pt>
                      <c:pt idx="14523">
                        <c:v>8.9382183514280372E-2</c:v>
                      </c:pt>
                      <c:pt idx="14524">
                        <c:v>8.6922123417557062E-2</c:v>
                      </c:pt>
                      <c:pt idx="14525">
                        <c:v>8.8562163482039269E-2</c:v>
                      </c:pt>
                      <c:pt idx="14526">
                        <c:v>8.9382183514280372E-2</c:v>
                      </c:pt>
                      <c:pt idx="14527">
                        <c:v>8.8562163482039269E-2</c:v>
                      </c:pt>
                      <c:pt idx="14528">
                        <c:v>8.5282083353074828E-2</c:v>
                      </c:pt>
                      <c:pt idx="14529">
                        <c:v>8.8562163482039269E-2</c:v>
                      </c:pt>
                      <c:pt idx="14530">
                        <c:v>8.7742143449798166E-2</c:v>
                      </c:pt>
                      <c:pt idx="14531">
                        <c:v>8.8562163482039269E-2</c:v>
                      </c:pt>
                      <c:pt idx="14532">
                        <c:v>8.6922123417557062E-2</c:v>
                      </c:pt>
                      <c:pt idx="14533">
                        <c:v>8.6102103385315959E-2</c:v>
                      </c:pt>
                      <c:pt idx="14534">
                        <c:v>8.9382183514280372E-2</c:v>
                      </c:pt>
                      <c:pt idx="14535">
                        <c:v>8.8562163482039269E-2</c:v>
                      </c:pt>
                      <c:pt idx="14536">
                        <c:v>8.7742143449798166E-2</c:v>
                      </c:pt>
                      <c:pt idx="14537">
                        <c:v>8.6922123417557062E-2</c:v>
                      </c:pt>
                      <c:pt idx="14538">
                        <c:v>8.6922123417557062E-2</c:v>
                      </c:pt>
                      <c:pt idx="14539">
                        <c:v>8.4462063320833725E-2</c:v>
                      </c:pt>
                      <c:pt idx="14540">
                        <c:v>8.6102103385315959E-2</c:v>
                      </c:pt>
                      <c:pt idx="14541">
                        <c:v>8.6922123417557062E-2</c:v>
                      </c:pt>
                      <c:pt idx="14542">
                        <c:v>8.5282083353074828E-2</c:v>
                      </c:pt>
                      <c:pt idx="14543">
                        <c:v>8.6922123417557062E-2</c:v>
                      </c:pt>
                      <c:pt idx="14544">
                        <c:v>8.6922123417557062E-2</c:v>
                      </c:pt>
                      <c:pt idx="14545">
                        <c:v>8.6922123417557062E-2</c:v>
                      </c:pt>
                      <c:pt idx="14546">
                        <c:v>8.8562163482039269E-2</c:v>
                      </c:pt>
                      <c:pt idx="14547">
                        <c:v>8.6102103385315959E-2</c:v>
                      </c:pt>
                      <c:pt idx="14548">
                        <c:v>8.5282083353074828E-2</c:v>
                      </c:pt>
                      <c:pt idx="14549">
                        <c:v>8.6922123417557062E-2</c:v>
                      </c:pt>
                      <c:pt idx="14550">
                        <c:v>8.9382183514280372E-2</c:v>
                      </c:pt>
                      <c:pt idx="14551">
                        <c:v>8.6922123417557062E-2</c:v>
                      </c:pt>
                      <c:pt idx="14552">
                        <c:v>8.6102103385315959E-2</c:v>
                      </c:pt>
                      <c:pt idx="14553">
                        <c:v>8.5282083353074828E-2</c:v>
                      </c:pt>
                      <c:pt idx="14554">
                        <c:v>8.8562163482039269E-2</c:v>
                      </c:pt>
                      <c:pt idx="14555">
                        <c:v>8.4462063320833725E-2</c:v>
                      </c:pt>
                      <c:pt idx="14556">
                        <c:v>8.6922123417557062E-2</c:v>
                      </c:pt>
                      <c:pt idx="14557">
                        <c:v>8.5282083353074828E-2</c:v>
                      </c:pt>
                      <c:pt idx="14558">
                        <c:v>8.6922123417557062E-2</c:v>
                      </c:pt>
                      <c:pt idx="14559">
                        <c:v>8.6102103385315959E-2</c:v>
                      </c:pt>
                      <c:pt idx="14560">
                        <c:v>8.9382183514280372E-2</c:v>
                      </c:pt>
                      <c:pt idx="14561">
                        <c:v>8.7742143449798166E-2</c:v>
                      </c:pt>
                      <c:pt idx="14562">
                        <c:v>8.6922123417557062E-2</c:v>
                      </c:pt>
                      <c:pt idx="14563">
                        <c:v>8.6922123417557062E-2</c:v>
                      </c:pt>
                      <c:pt idx="14564">
                        <c:v>8.6922123417557062E-2</c:v>
                      </c:pt>
                      <c:pt idx="14565">
                        <c:v>8.4462063320833725E-2</c:v>
                      </c:pt>
                      <c:pt idx="14566">
                        <c:v>8.4462063320833725E-2</c:v>
                      </c:pt>
                      <c:pt idx="14567">
                        <c:v>8.6922123417557062E-2</c:v>
                      </c:pt>
                      <c:pt idx="14568">
                        <c:v>8.6102103385315959E-2</c:v>
                      </c:pt>
                      <c:pt idx="14569">
                        <c:v>8.5282083353074828E-2</c:v>
                      </c:pt>
                      <c:pt idx="14570">
                        <c:v>8.7742143449798166E-2</c:v>
                      </c:pt>
                      <c:pt idx="14571">
                        <c:v>8.6922123417557062E-2</c:v>
                      </c:pt>
                      <c:pt idx="14572">
                        <c:v>8.6102103385315959E-2</c:v>
                      </c:pt>
                      <c:pt idx="14573">
                        <c:v>8.4462063320833725E-2</c:v>
                      </c:pt>
                      <c:pt idx="14574">
                        <c:v>8.4462063320833725E-2</c:v>
                      </c:pt>
                      <c:pt idx="14575">
                        <c:v>8.3642043288592621E-2</c:v>
                      </c:pt>
                      <c:pt idx="14576">
                        <c:v>8.5282083353074828E-2</c:v>
                      </c:pt>
                      <c:pt idx="14577">
                        <c:v>8.5282083353074828E-2</c:v>
                      </c:pt>
                      <c:pt idx="14578">
                        <c:v>8.7742143449798166E-2</c:v>
                      </c:pt>
                      <c:pt idx="14579">
                        <c:v>8.5282083353074828E-2</c:v>
                      </c:pt>
                      <c:pt idx="14580">
                        <c:v>8.4462063320833725E-2</c:v>
                      </c:pt>
                      <c:pt idx="14581">
                        <c:v>8.3642043288592621E-2</c:v>
                      </c:pt>
                      <c:pt idx="14582">
                        <c:v>8.2822023256351518E-2</c:v>
                      </c:pt>
                      <c:pt idx="14583">
                        <c:v>8.5282083353074828E-2</c:v>
                      </c:pt>
                      <c:pt idx="14584">
                        <c:v>8.3642043288592621E-2</c:v>
                      </c:pt>
                      <c:pt idx="14585">
                        <c:v>8.3642043288592621E-2</c:v>
                      </c:pt>
                      <c:pt idx="14586">
                        <c:v>8.5282083353074828E-2</c:v>
                      </c:pt>
                      <c:pt idx="14587">
                        <c:v>8.2822023256351518E-2</c:v>
                      </c:pt>
                      <c:pt idx="14588">
                        <c:v>8.5282083353074828E-2</c:v>
                      </c:pt>
                      <c:pt idx="14589">
                        <c:v>8.3642043288592621E-2</c:v>
                      </c:pt>
                      <c:pt idx="14590">
                        <c:v>8.2822023256351518E-2</c:v>
                      </c:pt>
                      <c:pt idx="14591">
                        <c:v>8.3642043288592621E-2</c:v>
                      </c:pt>
                      <c:pt idx="14592">
                        <c:v>8.2002003224110415E-2</c:v>
                      </c:pt>
                      <c:pt idx="14593">
                        <c:v>8.4462063320833725E-2</c:v>
                      </c:pt>
                      <c:pt idx="14594">
                        <c:v>8.2822023256351518E-2</c:v>
                      </c:pt>
                      <c:pt idx="14595">
                        <c:v>8.4462063320833725E-2</c:v>
                      </c:pt>
                      <c:pt idx="14596">
                        <c:v>8.6102103385315959E-2</c:v>
                      </c:pt>
                      <c:pt idx="14597">
                        <c:v>8.4462063320833725E-2</c:v>
                      </c:pt>
                      <c:pt idx="14598">
                        <c:v>8.2822023256351518E-2</c:v>
                      </c:pt>
                      <c:pt idx="14599">
                        <c:v>8.4462063320833725E-2</c:v>
                      </c:pt>
                      <c:pt idx="14600">
                        <c:v>8.5282083353074828E-2</c:v>
                      </c:pt>
                      <c:pt idx="14601">
                        <c:v>8.4462063320833725E-2</c:v>
                      </c:pt>
                      <c:pt idx="14602">
                        <c:v>8.2002003224110415E-2</c:v>
                      </c:pt>
                      <c:pt idx="14603">
                        <c:v>8.5282083353074828E-2</c:v>
                      </c:pt>
                      <c:pt idx="14604">
                        <c:v>8.3642043288592621E-2</c:v>
                      </c:pt>
                      <c:pt idx="14605">
                        <c:v>8.2822023256351518E-2</c:v>
                      </c:pt>
                      <c:pt idx="14606">
                        <c:v>8.2002003224110415E-2</c:v>
                      </c:pt>
                      <c:pt idx="14607">
                        <c:v>8.3642043288592621E-2</c:v>
                      </c:pt>
                      <c:pt idx="14608">
                        <c:v>8.2002003224110415E-2</c:v>
                      </c:pt>
                      <c:pt idx="14609">
                        <c:v>8.2822023256351518E-2</c:v>
                      </c:pt>
                      <c:pt idx="14610">
                        <c:v>8.2822023256351518E-2</c:v>
                      </c:pt>
                      <c:pt idx="14611">
                        <c:v>8.2822023256351518E-2</c:v>
                      </c:pt>
                      <c:pt idx="14612">
                        <c:v>8.1181983191869311E-2</c:v>
                      </c:pt>
                      <c:pt idx="14613">
                        <c:v>8.3642043288592621E-2</c:v>
                      </c:pt>
                      <c:pt idx="14614">
                        <c:v>8.2822023256351518E-2</c:v>
                      </c:pt>
                      <c:pt idx="14615">
                        <c:v>8.2002003224110415E-2</c:v>
                      </c:pt>
                      <c:pt idx="14616">
                        <c:v>8.2822023256351518E-2</c:v>
                      </c:pt>
                      <c:pt idx="14617">
                        <c:v>8.2822023256351518E-2</c:v>
                      </c:pt>
                      <c:pt idx="14618">
                        <c:v>8.0361963159628208E-2</c:v>
                      </c:pt>
                      <c:pt idx="14619">
                        <c:v>8.2822023256351518E-2</c:v>
                      </c:pt>
                      <c:pt idx="14620">
                        <c:v>8.2002003224110415E-2</c:v>
                      </c:pt>
                      <c:pt idx="14621">
                        <c:v>8.2002003224110415E-2</c:v>
                      </c:pt>
                      <c:pt idx="14622">
                        <c:v>8.2002003224110415E-2</c:v>
                      </c:pt>
                      <c:pt idx="14623">
                        <c:v>8.0361963159628208E-2</c:v>
                      </c:pt>
                      <c:pt idx="14624">
                        <c:v>8.0361963159628208E-2</c:v>
                      </c:pt>
                      <c:pt idx="14625">
                        <c:v>8.2822023256351518E-2</c:v>
                      </c:pt>
                      <c:pt idx="14626">
                        <c:v>8.0361963159628208E-2</c:v>
                      </c:pt>
                      <c:pt idx="14627">
                        <c:v>8.0361963159628208E-2</c:v>
                      </c:pt>
                      <c:pt idx="14628">
                        <c:v>8.2002003224110415E-2</c:v>
                      </c:pt>
                      <c:pt idx="14629">
                        <c:v>8.0361963159628208E-2</c:v>
                      </c:pt>
                      <c:pt idx="14630">
                        <c:v>8.2822023256351518E-2</c:v>
                      </c:pt>
                      <c:pt idx="14631">
                        <c:v>8.0361963159628208E-2</c:v>
                      </c:pt>
                      <c:pt idx="14632">
                        <c:v>8.2002003224110415E-2</c:v>
                      </c:pt>
                      <c:pt idx="14633">
                        <c:v>8.0361963159628208E-2</c:v>
                      </c:pt>
                      <c:pt idx="14634">
                        <c:v>8.2002003224110415E-2</c:v>
                      </c:pt>
                      <c:pt idx="14635">
                        <c:v>8.0361963159628208E-2</c:v>
                      </c:pt>
                      <c:pt idx="14636">
                        <c:v>8.0361963159628208E-2</c:v>
                      </c:pt>
                      <c:pt idx="14637">
                        <c:v>8.2002003224110415E-2</c:v>
                      </c:pt>
                      <c:pt idx="14638">
                        <c:v>7.9541943127387105E-2</c:v>
                      </c:pt>
                      <c:pt idx="14639">
                        <c:v>8.0361963159628208E-2</c:v>
                      </c:pt>
                      <c:pt idx="14640">
                        <c:v>8.1181983191869311E-2</c:v>
                      </c:pt>
                      <c:pt idx="14641">
                        <c:v>8.2822023256351518E-2</c:v>
                      </c:pt>
                      <c:pt idx="14642">
                        <c:v>7.9541943127387105E-2</c:v>
                      </c:pt>
                      <c:pt idx="14643">
                        <c:v>8.0361963159628208E-2</c:v>
                      </c:pt>
                      <c:pt idx="14644">
                        <c:v>8.0361963159628208E-2</c:v>
                      </c:pt>
                      <c:pt idx="14645">
                        <c:v>8.1181983191869311E-2</c:v>
                      </c:pt>
                      <c:pt idx="14646">
                        <c:v>8.1181983191869311E-2</c:v>
                      </c:pt>
                      <c:pt idx="14647">
                        <c:v>8.2002003224110415E-2</c:v>
                      </c:pt>
                      <c:pt idx="14648">
                        <c:v>8.0361963159628208E-2</c:v>
                      </c:pt>
                      <c:pt idx="14649">
                        <c:v>7.9541943127387105E-2</c:v>
                      </c:pt>
                      <c:pt idx="14650">
                        <c:v>8.0361963159628208E-2</c:v>
                      </c:pt>
                      <c:pt idx="14651">
                        <c:v>8.1181983191869311E-2</c:v>
                      </c:pt>
                      <c:pt idx="14652">
                        <c:v>8.0361963159628208E-2</c:v>
                      </c:pt>
                      <c:pt idx="14653">
                        <c:v>8.0361963159628208E-2</c:v>
                      </c:pt>
                      <c:pt idx="14654">
                        <c:v>7.9541943127387105E-2</c:v>
                      </c:pt>
                      <c:pt idx="14655">
                        <c:v>7.7901903062904898E-2</c:v>
                      </c:pt>
                      <c:pt idx="14656">
                        <c:v>7.8721923095146001E-2</c:v>
                      </c:pt>
                      <c:pt idx="14657">
                        <c:v>7.9541943127387105E-2</c:v>
                      </c:pt>
                      <c:pt idx="14658">
                        <c:v>7.9541943127387105E-2</c:v>
                      </c:pt>
                      <c:pt idx="14659">
                        <c:v>7.7081883030663795E-2</c:v>
                      </c:pt>
                      <c:pt idx="14660">
                        <c:v>8.0361963159628208E-2</c:v>
                      </c:pt>
                      <c:pt idx="14661">
                        <c:v>8.0361963159628208E-2</c:v>
                      </c:pt>
                      <c:pt idx="14662">
                        <c:v>7.5441842966181588E-2</c:v>
                      </c:pt>
                      <c:pt idx="14663">
                        <c:v>7.8721923095146001E-2</c:v>
                      </c:pt>
                      <c:pt idx="14664">
                        <c:v>7.9541943127387105E-2</c:v>
                      </c:pt>
                      <c:pt idx="14665">
                        <c:v>7.8721923095146001E-2</c:v>
                      </c:pt>
                      <c:pt idx="14666">
                        <c:v>7.8721923095146001E-2</c:v>
                      </c:pt>
                      <c:pt idx="14667">
                        <c:v>7.7901903062904898E-2</c:v>
                      </c:pt>
                      <c:pt idx="14668">
                        <c:v>7.6261862998422691E-2</c:v>
                      </c:pt>
                      <c:pt idx="14669">
                        <c:v>7.9541943127387105E-2</c:v>
                      </c:pt>
                      <c:pt idx="14670">
                        <c:v>7.7081883030663795E-2</c:v>
                      </c:pt>
                      <c:pt idx="14671">
                        <c:v>7.7081883030663795E-2</c:v>
                      </c:pt>
                      <c:pt idx="14672">
                        <c:v>7.7901903062904898E-2</c:v>
                      </c:pt>
                      <c:pt idx="14673">
                        <c:v>7.7901903062904898E-2</c:v>
                      </c:pt>
                      <c:pt idx="14674">
                        <c:v>7.9541943127387105E-2</c:v>
                      </c:pt>
                      <c:pt idx="14675">
                        <c:v>8.0361963159628208E-2</c:v>
                      </c:pt>
                      <c:pt idx="14676">
                        <c:v>7.7081883030663795E-2</c:v>
                      </c:pt>
                      <c:pt idx="14677">
                        <c:v>7.5441842966181588E-2</c:v>
                      </c:pt>
                      <c:pt idx="14678">
                        <c:v>7.8721923095146001E-2</c:v>
                      </c:pt>
                      <c:pt idx="14679">
                        <c:v>7.7081883030663795E-2</c:v>
                      </c:pt>
                      <c:pt idx="14680">
                        <c:v>7.6261862998422691E-2</c:v>
                      </c:pt>
                      <c:pt idx="14681">
                        <c:v>7.7901903062904898E-2</c:v>
                      </c:pt>
                      <c:pt idx="14682">
                        <c:v>7.7901903062904898E-2</c:v>
                      </c:pt>
                      <c:pt idx="14683">
                        <c:v>7.6261862998422691E-2</c:v>
                      </c:pt>
                      <c:pt idx="14684">
                        <c:v>7.6261862998422691E-2</c:v>
                      </c:pt>
                      <c:pt idx="14685">
                        <c:v>7.7901903062904898E-2</c:v>
                      </c:pt>
                      <c:pt idx="14686">
                        <c:v>7.7081883030663795E-2</c:v>
                      </c:pt>
                      <c:pt idx="14687">
                        <c:v>8.0361963159628208E-2</c:v>
                      </c:pt>
                      <c:pt idx="14688">
                        <c:v>7.6261862998422691E-2</c:v>
                      </c:pt>
                      <c:pt idx="14689">
                        <c:v>7.7081883030663795E-2</c:v>
                      </c:pt>
                      <c:pt idx="14690">
                        <c:v>7.7901903062904898E-2</c:v>
                      </c:pt>
                      <c:pt idx="14691">
                        <c:v>7.7901903062904898E-2</c:v>
                      </c:pt>
                      <c:pt idx="14692">
                        <c:v>7.5441842966181588E-2</c:v>
                      </c:pt>
                      <c:pt idx="14693">
                        <c:v>7.7901903062904898E-2</c:v>
                      </c:pt>
                      <c:pt idx="14694">
                        <c:v>8.0361963159628208E-2</c:v>
                      </c:pt>
                      <c:pt idx="14695">
                        <c:v>7.8721923095146001E-2</c:v>
                      </c:pt>
                      <c:pt idx="14696">
                        <c:v>7.4621822933940485E-2</c:v>
                      </c:pt>
                      <c:pt idx="14697">
                        <c:v>7.7901903062904898E-2</c:v>
                      </c:pt>
                      <c:pt idx="14698">
                        <c:v>7.7901903062904898E-2</c:v>
                      </c:pt>
                      <c:pt idx="14699">
                        <c:v>7.7081883030663795E-2</c:v>
                      </c:pt>
                      <c:pt idx="14700">
                        <c:v>7.5441842966181588E-2</c:v>
                      </c:pt>
                      <c:pt idx="14701">
                        <c:v>7.7081883030663795E-2</c:v>
                      </c:pt>
                      <c:pt idx="14702">
                        <c:v>7.7081883030663795E-2</c:v>
                      </c:pt>
                      <c:pt idx="14703">
                        <c:v>7.5441842966181588E-2</c:v>
                      </c:pt>
                      <c:pt idx="14704">
                        <c:v>7.4621822933940485E-2</c:v>
                      </c:pt>
                      <c:pt idx="14705">
                        <c:v>7.5441842966181588E-2</c:v>
                      </c:pt>
                      <c:pt idx="14706">
                        <c:v>7.5441842966181588E-2</c:v>
                      </c:pt>
                      <c:pt idx="14707">
                        <c:v>7.4621822933940485E-2</c:v>
                      </c:pt>
                      <c:pt idx="14708">
                        <c:v>7.4621822933940485E-2</c:v>
                      </c:pt>
                      <c:pt idx="14709">
                        <c:v>7.4621822933940485E-2</c:v>
                      </c:pt>
                      <c:pt idx="14710">
                        <c:v>7.7901903062904898E-2</c:v>
                      </c:pt>
                      <c:pt idx="14711">
                        <c:v>7.6261862998422691E-2</c:v>
                      </c:pt>
                      <c:pt idx="14712">
                        <c:v>7.7081883030663795E-2</c:v>
                      </c:pt>
                      <c:pt idx="14713">
                        <c:v>7.5441842966181588E-2</c:v>
                      </c:pt>
                      <c:pt idx="14714">
                        <c:v>7.6261862998422691E-2</c:v>
                      </c:pt>
                      <c:pt idx="14715">
                        <c:v>7.7081883030663795E-2</c:v>
                      </c:pt>
                      <c:pt idx="14716">
                        <c:v>7.9541943127387105E-2</c:v>
                      </c:pt>
                      <c:pt idx="14717">
                        <c:v>7.4621822933940485E-2</c:v>
                      </c:pt>
                      <c:pt idx="14718">
                        <c:v>7.7081883030663795E-2</c:v>
                      </c:pt>
                      <c:pt idx="14719">
                        <c:v>7.5441842966181588E-2</c:v>
                      </c:pt>
                      <c:pt idx="14720">
                        <c:v>7.7081883030663795E-2</c:v>
                      </c:pt>
                      <c:pt idx="14721">
                        <c:v>7.4621822933940485E-2</c:v>
                      </c:pt>
                      <c:pt idx="14722">
                        <c:v>7.5441842966181588E-2</c:v>
                      </c:pt>
                      <c:pt idx="14723">
                        <c:v>7.7081883030663795E-2</c:v>
                      </c:pt>
                      <c:pt idx="14724">
                        <c:v>7.4621822933940485E-2</c:v>
                      </c:pt>
                      <c:pt idx="14725">
                        <c:v>7.7081883030663795E-2</c:v>
                      </c:pt>
                      <c:pt idx="14726">
                        <c:v>7.4621822933940485E-2</c:v>
                      </c:pt>
                      <c:pt idx="14727">
                        <c:v>7.5441842966181588E-2</c:v>
                      </c:pt>
                      <c:pt idx="14728">
                        <c:v>7.2981782869458278E-2</c:v>
                      </c:pt>
                      <c:pt idx="14729">
                        <c:v>7.4621822933940485E-2</c:v>
                      </c:pt>
                      <c:pt idx="14730">
                        <c:v>7.3801802901699382E-2</c:v>
                      </c:pt>
                      <c:pt idx="14731">
                        <c:v>7.7081883030663795E-2</c:v>
                      </c:pt>
                      <c:pt idx="14732">
                        <c:v>7.6261862998422691E-2</c:v>
                      </c:pt>
                      <c:pt idx="14733">
                        <c:v>7.2981782869458278E-2</c:v>
                      </c:pt>
                      <c:pt idx="14734">
                        <c:v>7.6261862998422691E-2</c:v>
                      </c:pt>
                      <c:pt idx="14735">
                        <c:v>7.4621822933940485E-2</c:v>
                      </c:pt>
                      <c:pt idx="14736">
                        <c:v>7.2981782869458278E-2</c:v>
                      </c:pt>
                      <c:pt idx="14737">
                        <c:v>7.3801802901699382E-2</c:v>
                      </c:pt>
                      <c:pt idx="14738">
                        <c:v>7.5441842966181588E-2</c:v>
                      </c:pt>
                      <c:pt idx="14739">
                        <c:v>7.2981782869458278E-2</c:v>
                      </c:pt>
                      <c:pt idx="14740">
                        <c:v>7.5441842966181588E-2</c:v>
                      </c:pt>
                      <c:pt idx="14741">
                        <c:v>7.4621822933940485E-2</c:v>
                      </c:pt>
                      <c:pt idx="14742">
                        <c:v>7.4621822933940485E-2</c:v>
                      </c:pt>
                      <c:pt idx="14743">
                        <c:v>7.2161762837217175E-2</c:v>
                      </c:pt>
                      <c:pt idx="14744">
                        <c:v>7.3801802901699382E-2</c:v>
                      </c:pt>
                      <c:pt idx="14745">
                        <c:v>7.3801802901699382E-2</c:v>
                      </c:pt>
                      <c:pt idx="14746">
                        <c:v>7.3801802901699382E-2</c:v>
                      </c:pt>
                      <c:pt idx="14747">
                        <c:v>7.2161762837217175E-2</c:v>
                      </c:pt>
                      <c:pt idx="14748">
                        <c:v>7.2981782869458278E-2</c:v>
                      </c:pt>
                      <c:pt idx="14749">
                        <c:v>7.4621822933940485E-2</c:v>
                      </c:pt>
                      <c:pt idx="14750">
                        <c:v>7.2161762837217175E-2</c:v>
                      </c:pt>
                      <c:pt idx="14751">
                        <c:v>7.3801802901699382E-2</c:v>
                      </c:pt>
                      <c:pt idx="14752">
                        <c:v>7.2981782869458278E-2</c:v>
                      </c:pt>
                      <c:pt idx="14753">
                        <c:v>7.4621822933940485E-2</c:v>
                      </c:pt>
                      <c:pt idx="14754">
                        <c:v>7.2981782869458278E-2</c:v>
                      </c:pt>
                      <c:pt idx="14755">
                        <c:v>7.2161762837217175E-2</c:v>
                      </c:pt>
                      <c:pt idx="14756">
                        <c:v>7.2161762837217175E-2</c:v>
                      </c:pt>
                      <c:pt idx="14757">
                        <c:v>7.3801802901699382E-2</c:v>
                      </c:pt>
                      <c:pt idx="14758">
                        <c:v>7.2161762837217175E-2</c:v>
                      </c:pt>
                      <c:pt idx="14759">
                        <c:v>7.1341742804976072E-2</c:v>
                      </c:pt>
                      <c:pt idx="14760">
                        <c:v>7.1341742804976072E-2</c:v>
                      </c:pt>
                      <c:pt idx="14761">
                        <c:v>7.1341742804976072E-2</c:v>
                      </c:pt>
                      <c:pt idx="14762">
                        <c:v>7.1341742804976072E-2</c:v>
                      </c:pt>
                      <c:pt idx="14763">
                        <c:v>7.2161762837217175E-2</c:v>
                      </c:pt>
                      <c:pt idx="14764">
                        <c:v>7.2161762837217175E-2</c:v>
                      </c:pt>
                      <c:pt idx="14765">
                        <c:v>7.0521722772734968E-2</c:v>
                      </c:pt>
                      <c:pt idx="14766">
                        <c:v>7.0521722772734968E-2</c:v>
                      </c:pt>
                      <c:pt idx="14767">
                        <c:v>7.1341742804976072E-2</c:v>
                      </c:pt>
                      <c:pt idx="14768">
                        <c:v>7.2161762837217175E-2</c:v>
                      </c:pt>
                      <c:pt idx="14769">
                        <c:v>7.1341742804976072E-2</c:v>
                      </c:pt>
                      <c:pt idx="14770">
                        <c:v>7.1341742804976072E-2</c:v>
                      </c:pt>
                      <c:pt idx="14771">
                        <c:v>7.1341742804976072E-2</c:v>
                      </c:pt>
                      <c:pt idx="14772">
                        <c:v>7.0521722772734968E-2</c:v>
                      </c:pt>
                      <c:pt idx="14773">
                        <c:v>7.1341742804976072E-2</c:v>
                      </c:pt>
                      <c:pt idx="14774">
                        <c:v>7.0521722772734968E-2</c:v>
                      </c:pt>
                      <c:pt idx="14775">
                        <c:v>6.9701702740493865E-2</c:v>
                      </c:pt>
                      <c:pt idx="14776">
                        <c:v>7.0521722772734968E-2</c:v>
                      </c:pt>
                      <c:pt idx="14777">
                        <c:v>7.2981782869458278E-2</c:v>
                      </c:pt>
                      <c:pt idx="14778">
                        <c:v>7.1341742804976072E-2</c:v>
                      </c:pt>
                      <c:pt idx="14779">
                        <c:v>6.9701702740493865E-2</c:v>
                      </c:pt>
                      <c:pt idx="14780">
                        <c:v>7.1341742804976072E-2</c:v>
                      </c:pt>
                      <c:pt idx="14781">
                        <c:v>7.0521722772734968E-2</c:v>
                      </c:pt>
                      <c:pt idx="14782">
                        <c:v>6.9701702740493865E-2</c:v>
                      </c:pt>
                      <c:pt idx="14783">
                        <c:v>7.0521722772734968E-2</c:v>
                      </c:pt>
                      <c:pt idx="14784">
                        <c:v>6.8061662676011658E-2</c:v>
                      </c:pt>
                      <c:pt idx="14785">
                        <c:v>7.0521722772734968E-2</c:v>
                      </c:pt>
                      <c:pt idx="14786">
                        <c:v>6.9701702740493865E-2</c:v>
                      </c:pt>
                      <c:pt idx="14787">
                        <c:v>6.9701702740493865E-2</c:v>
                      </c:pt>
                      <c:pt idx="14788">
                        <c:v>6.9701702740493865E-2</c:v>
                      </c:pt>
                      <c:pt idx="14789">
                        <c:v>7.0521722772734968E-2</c:v>
                      </c:pt>
                      <c:pt idx="14790">
                        <c:v>6.9701702740493865E-2</c:v>
                      </c:pt>
                      <c:pt idx="14791">
                        <c:v>7.0521722772734968E-2</c:v>
                      </c:pt>
                      <c:pt idx="14792">
                        <c:v>6.9701702740493865E-2</c:v>
                      </c:pt>
                      <c:pt idx="14793">
                        <c:v>6.9701702740493865E-2</c:v>
                      </c:pt>
                      <c:pt idx="14794">
                        <c:v>6.7241642643770555E-2</c:v>
                      </c:pt>
                      <c:pt idx="14795">
                        <c:v>6.9701702740493865E-2</c:v>
                      </c:pt>
                      <c:pt idx="14796">
                        <c:v>7.0521722772734968E-2</c:v>
                      </c:pt>
                      <c:pt idx="14797">
                        <c:v>6.8061662676011658E-2</c:v>
                      </c:pt>
                      <c:pt idx="14798">
                        <c:v>6.7241642643770555E-2</c:v>
                      </c:pt>
                      <c:pt idx="14799">
                        <c:v>6.7241642643770555E-2</c:v>
                      </c:pt>
                      <c:pt idx="14800">
                        <c:v>6.9701702740493865E-2</c:v>
                      </c:pt>
                      <c:pt idx="14801">
                        <c:v>6.8061662676011658E-2</c:v>
                      </c:pt>
                      <c:pt idx="14802">
                        <c:v>6.7241642643770555E-2</c:v>
                      </c:pt>
                      <c:pt idx="14803">
                        <c:v>6.9701702740493865E-2</c:v>
                      </c:pt>
                      <c:pt idx="14804">
                        <c:v>6.9701702740493865E-2</c:v>
                      </c:pt>
                      <c:pt idx="14805">
                        <c:v>6.9701702740493865E-2</c:v>
                      </c:pt>
                      <c:pt idx="14806">
                        <c:v>6.9701702740493865E-2</c:v>
                      </c:pt>
                      <c:pt idx="14807">
                        <c:v>6.9701702740493865E-2</c:v>
                      </c:pt>
                      <c:pt idx="14808">
                        <c:v>7.0521722772734968E-2</c:v>
                      </c:pt>
                      <c:pt idx="14809">
                        <c:v>6.9701702740493865E-2</c:v>
                      </c:pt>
                      <c:pt idx="14810">
                        <c:v>7.0521722772734968E-2</c:v>
                      </c:pt>
                      <c:pt idx="14811">
                        <c:v>6.9701702740493865E-2</c:v>
                      </c:pt>
                      <c:pt idx="14812">
                        <c:v>6.9701702740493865E-2</c:v>
                      </c:pt>
                      <c:pt idx="14813">
                        <c:v>7.0521722772734968E-2</c:v>
                      </c:pt>
                      <c:pt idx="14814">
                        <c:v>6.9701702740493865E-2</c:v>
                      </c:pt>
                      <c:pt idx="14815">
                        <c:v>6.9701702740493865E-2</c:v>
                      </c:pt>
                      <c:pt idx="14816">
                        <c:v>6.8061662676011658E-2</c:v>
                      </c:pt>
                      <c:pt idx="14817">
                        <c:v>6.7241642643770555E-2</c:v>
                      </c:pt>
                      <c:pt idx="14818">
                        <c:v>6.8061662676011658E-2</c:v>
                      </c:pt>
                      <c:pt idx="14819">
                        <c:v>6.7241642643770555E-2</c:v>
                      </c:pt>
                      <c:pt idx="14820">
                        <c:v>6.8061662676011658E-2</c:v>
                      </c:pt>
                      <c:pt idx="14821">
                        <c:v>6.6421622611529452E-2</c:v>
                      </c:pt>
                      <c:pt idx="14822">
                        <c:v>6.8061662676011658E-2</c:v>
                      </c:pt>
                      <c:pt idx="14823">
                        <c:v>6.8061662676011658E-2</c:v>
                      </c:pt>
                      <c:pt idx="14824">
                        <c:v>6.8061662676011658E-2</c:v>
                      </c:pt>
                      <c:pt idx="14825">
                        <c:v>6.8881682708252762E-2</c:v>
                      </c:pt>
                      <c:pt idx="14826">
                        <c:v>6.8061662676011658E-2</c:v>
                      </c:pt>
                      <c:pt idx="14827">
                        <c:v>6.8061662676011658E-2</c:v>
                      </c:pt>
                      <c:pt idx="14828">
                        <c:v>6.6421622611529452E-2</c:v>
                      </c:pt>
                      <c:pt idx="14829">
                        <c:v>6.8881682708252762E-2</c:v>
                      </c:pt>
                      <c:pt idx="14830">
                        <c:v>6.8061662676011658E-2</c:v>
                      </c:pt>
                      <c:pt idx="14831">
                        <c:v>6.8061662676011658E-2</c:v>
                      </c:pt>
                      <c:pt idx="14832">
                        <c:v>6.7241642643770555E-2</c:v>
                      </c:pt>
                      <c:pt idx="14833">
                        <c:v>6.7241642643770555E-2</c:v>
                      </c:pt>
                      <c:pt idx="14834">
                        <c:v>6.5601602579288348E-2</c:v>
                      </c:pt>
                      <c:pt idx="14835">
                        <c:v>6.7241642643770555E-2</c:v>
                      </c:pt>
                      <c:pt idx="14836">
                        <c:v>6.7241642643770555E-2</c:v>
                      </c:pt>
                      <c:pt idx="14837">
                        <c:v>6.5601602579288348E-2</c:v>
                      </c:pt>
                      <c:pt idx="14838">
                        <c:v>6.7241642643770555E-2</c:v>
                      </c:pt>
                      <c:pt idx="14839">
                        <c:v>6.7241642643770555E-2</c:v>
                      </c:pt>
                      <c:pt idx="14840">
                        <c:v>6.8061662676011658E-2</c:v>
                      </c:pt>
                      <c:pt idx="14841">
                        <c:v>6.8881682708252762E-2</c:v>
                      </c:pt>
                      <c:pt idx="14842">
                        <c:v>6.7241642643770555E-2</c:v>
                      </c:pt>
                      <c:pt idx="14843">
                        <c:v>6.6421622611529452E-2</c:v>
                      </c:pt>
                      <c:pt idx="14844">
                        <c:v>6.4781582547047245E-2</c:v>
                      </c:pt>
                      <c:pt idx="14845">
                        <c:v>6.5601602579288348E-2</c:v>
                      </c:pt>
                      <c:pt idx="14846">
                        <c:v>6.4781582547047245E-2</c:v>
                      </c:pt>
                      <c:pt idx="14847">
                        <c:v>6.4781582547047245E-2</c:v>
                      </c:pt>
                      <c:pt idx="14848">
                        <c:v>6.5601602579288348E-2</c:v>
                      </c:pt>
                      <c:pt idx="14849">
                        <c:v>6.4781582547047245E-2</c:v>
                      </c:pt>
                      <c:pt idx="14850">
                        <c:v>6.5601602579288348E-2</c:v>
                      </c:pt>
                      <c:pt idx="14851">
                        <c:v>6.4781582547047245E-2</c:v>
                      </c:pt>
                      <c:pt idx="14852">
                        <c:v>6.7241642643770555E-2</c:v>
                      </c:pt>
                      <c:pt idx="14853">
                        <c:v>6.5601602579288348E-2</c:v>
                      </c:pt>
                      <c:pt idx="14854">
                        <c:v>6.5601602579288348E-2</c:v>
                      </c:pt>
                      <c:pt idx="14855">
                        <c:v>6.6421622611529452E-2</c:v>
                      </c:pt>
                      <c:pt idx="14856">
                        <c:v>6.5601602579288348E-2</c:v>
                      </c:pt>
                      <c:pt idx="14857">
                        <c:v>6.4781582547047245E-2</c:v>
                      </c:pt>
                      <c:pt idx="14858">
                        <c:v>6.4781582547047245E-2</c:v>
                      </c:pt>
                      <c:pt idx="14859">
                        <c:v>6.3961562514806142E-2</c:v>
                      </c:pt>
                      <c:pt idx="14860">
                        <c:v>6.3961562514806142E-2</c:v>
                      </c:pt>
                      <c:pt idx="14861">
                        <c:v>6.3961562514806142E-2</c:v>
                      </c:pt>
                      <c:pt idx="14862">
                        <c:v>6.4781582547047245E-2</c:v>
                      </c:pt>
                      <c:pt idx="14863">
                        <c:v>6.4781582547047245E-2</c:v>
                      </c:pt>
                      <c:pt idx="14864">
                        <c:v>6.4781582547047245E-2</c:v>
                      </c:pt>
                      <c:pt idx="14865">
                        <c:v>6.4781582547047245E-2</c:v>
                      </c:pt>
                      <c:pt idx="14866">
                        <c:v>6.3141542482565038E-2</c:v>
                      </c:pt>
                      <c:pt idx="14867">
                        <c:v>6.6421622611529452E-2</c:v>
                      </c:pt>
                      <c:pt idx="14868">
                        <c:v>6.5601602579288348E-2</c:v>
                      </c:pt>
                      <c:pt idx="14869">
                        <c:v>6.6421622611529452E-2</c:v>
                      </c:pt>
                      <c:pt idx="14870">
                        <c:v>6.4781582547047245E-2</c:v>
                      </c:pt>
                      <c:pt idx="14871">
                        <c:v>6.5601602579288348E-2</c:v>
                      </c:pt>
                      <c:pt idx="14872">
                        <c:v>6.1501502418082818E-2</c:v>
                      </c:pt>
                      <c:pt idx="14873">
                        <c:v>6.3141542482565038E-2</c:v>
                      </c:pt>
                      <c:pt idx="14874">
                        <c:v>6.3961562514806142E-2</c:v>
                      </c:pt>
                      <c:pt idx="14875">
                        <c:v>6.2321522450323921E-2</c:v>
                      </c:pt>
                      <c:pt idx="14876">
                        <c:v>6.3141542482565038E-2</c:v>
                      </c:pt>
                      <c:pt idx="14877">
                        <c:v>6.5601602579288348E-2</c:v>
                      </c:pt>
                      <c:pt idx="14878">
                        <c:v>6.6421622611529452E-2</c:v>
                      </c:pt>
                      <c:pt idx="14879">
                        <c:v>6.4781582547047245E-2</c:v>
                      </c:pt>
                      <c:pt idx="14880">
                        <c:v>6.6421622611529452E-2</c:v>
                      </c:pt>
                      <c:pt idx="14881">
                        <c:v>6.4781582547047245E-2</c:v>
                      </c:pt>
                      <c:pt idx="14882">
                        <c:v>6.4781582547047245E-2</c:v>
                      </c:pt>
                      <c:pt idx="14883">
                        <c:v>6.1501502418082818E-2</c:v>
                      </c:pt>
                      <c:pt idx="14884">
                        <c:v>6.7241642643770555E-2</c:v>
                      </c:pt>
                      <c:pt idx="14885">
                        <c:v>6.4781582547047245E-2</c:v>
                      </c:pt>
                      <c:pt idx="14886">
                        <c:v>6.4781582547047245E-2</c:v>
                      </c:pt>
                      <c:pt idx="14887">
                        <c:v>6.3961562514806142E-2</c:v>
                      </c:pt>
                      <c:pt idx="14888">
                        <c:v>6.3961562514806142E-2</c:v>
                      </c:pt>
                      <c:pt idx="14889">
                        <c:v>6.5601602579288348E-2</c:v>
                      </c:pt>
                      <c:pt idx="14890">
                        <c:v>6.4781582547047245E-2</c:v>
                      </c:pt>
                      <c:pt idx="14891">
                        <c:v>6.5601602579288348E-2</c:v>
                      </c:pt>
                      <c:pt idx="14892">
                        <c:v>6.5601602579288348E-2</c:v>
                      </c:pt>
                      <c:pt idx="14893">
                        <c:v>6.3141542482565038E-2</c:v>
                      </c:pt>
                      <c:pt idx="14894">
                        <c:v>6.4781582547047245E-2</c:v>
                      </c:pt>
                      <c:pt idx="14895">
                        <c:v>6.3141542482565038E-2</c:v>
                      </c:pt>
                      <c:pt idx="14896">
                        <c:v>6.4781582547047245E-2</c:v>
                      </c:pt>
                      <c:pt idx="14897">
                        <c:v>6.3141542482565038E-2</c:v>
                      </c:pt>
                      <c:pt idx="14898">
                        <c:v>6.5601602579288348E-2</c:v>
                      </c:pt>
                      <c:pt idx="14899">
                        <c:v>6.3141542482565038E-2</c:v>
                      </c:pt>
                      <c:pt idx="14900">
                        <c:v>6.4781582547047245E-2</c:v>
                      </c:pt>
                      <c:pt idx="14901">
                        <c:v>6.6421622611529452E-2</c:v>
                      </c:pt>
                      <c:pt idx="14902">
                        <c:v>6.5601602579288348E-2</c:v>
                      </c:pt>
                      <c:pt idx="14903">
                        <c:v>6.5601602579288348E-2</c:v>
                      </c:pt>
                      <c:pt idx="14904">
                        <c:v>6.3141542482565038E-2</c:v>
                      </c:pt>
                      <c:pt idx="14905">
                        <c:v>6.3961562514806142E-2</c:v>
                      </c:pt>
                      <c:pt idx="14906">
                        <c:v>6.4781582547047245E-2</c:v>
                      </c:pt>
                      <c:pt idx="14907">
                        <c:v>6.4781582547047245E-2</c:v>
                      </c:pt>
                      <c:pt idx="14908">
                        <c:v>6.3141542482565038E-2</c:v>
                      </c:pt>
                      <c:pt idx="14909">
                        <c:v>6.3141542482565038E-2</c:v>
                      </c:pt>
                      <c:pt idx="14910">
                        <c:v>6.3961562514806142E-2</c:v>
                      </c:pt>
                      <c:pt idx="14911">
                        <c:v>6.3141542482565038E-2</c:v>
                      </c:pt>
                      <c:pt idx="14912">
                        <c:v>6.3141542482565038E-2</c:v>
                      </c:pt>
                      <c:pt idx="14913">
                        <c:v>6.3961562514806142E-2</c:v>
                      </c:pt>
                      <c:pt idx="14914">
                        <c:v>6.3961562514806142E-2</c:v>
                      </c:pt>
                      <c:pt idx="14915">
                        <c:v>6.4781582547047245E-2</c:v>
                      </c:pt>
                      <c:pt idx="14916">
                        <c:v>6.3141542482565038E-2</c:v>
                      </c:pt>
                      <c:pt idx="14917">
                        <c:v>6.3141542482565038E-2</c:v>
                      </c:pt>
                      <c:pt idx="14918">
                        <c:v>6.3141542482565038E-2</c:v>
                      </c:pt>
                      <c:pt idx="14919">
                        <c:v>6.3141542482565038E-2</c:v>
                      </c:pt>
                      <c:pt idx="14920">
                        <c:v>6.2321522450323921E-2</c:v>
                      </c:pt>
                      <c:pt idx="14921">
                        <c:v>6.1501502418082818E-2</c:v>
                      </c:pt>
                      <c:pt idx="14922">
                        <c:v>6.1501502418082818E-2</c:v>
                      </c:pt>
                      <c:pt idx="14923">
                        <c:v>6.1501502418082818E-2</c:v>
                      </c:pt>
                      <c:pt idx="14924">
                        <c:v>6.3141542482565038E-2</c:v>
                      </c:pt>
                      <c:pt idx="14925">
                        <c:v>6.1501502418082818E-2</c:v>
                      </c:pt>
                      <c:pt idx="14926">
                        <c:v>6.3961562514806142E-2</c:v>
                      </c:pt>
                      <c:pt idx="14927">
                        <c:v>6.4781582547047245E-2</c:v>
                      </c:pt>
                      <c:pt idx="14928">
                        <c:v>6.3141542482565038E-2</c:v>
                      </c:pt>
                      <c:pt idx="14929">
                        <c:v>6.2321522450323921E-2</c:v>
                      </c:pt>
                      <c:pt idx="14930">
                        <c:v>6.3961562514806142E-2</c:v>
                      </c:pt>
                      <c:pt idx="14931">
                        <c:v>6.1501502418082818E-2</c:v>
                      </c:pt>
                      <c:pt idx="14932">
                        <c:v>6.3141542482565038E-2</c:v>
                      </c:pt>
                      <c:pt idx="14933">
                        <c:v>6.3141542482565038E-2</c:v>
                      </c:pt>
                      <c:pt idx="14934">
                        <c:v>6.3141542482565038E-2</c:v>
                      </c:pt>
                      <c:pt idx="14935">
                        <c:v>6.3141542482565038E-2</c:v>
                      </c:pt>
                      <c:pt idx="14936">
                        <c:v>6.1501502418082818E-2</c:v>
                      </c:pt>
                      <c:pt idx="14937">
                        <c:v>6.1501502418082818E-2</c:v>
                      </c:pt>
                      <c:pt idx="14938">
                        <c:v>6.1501502418082818E-2</c:v>
                      </c:pt>
                      <c:pt idx="14939">
                        <c:v>6.3141542482565038E-2</c:v>
                      </c:pt>
                      <c:pt idx="14940">
                        <c:v>6.3141542482565038E-2</c:v>
                      </c:pt>
                      <c:pt idx="14941">
                        <c:v>6.3141542482565038E-2</c:v>
                      </c:pt>
                      <c:pt idx="14942">
                        <c:v>6.2321522450323921E-2</c:v>
                      </c:pt>
                      <c:pt idx="14943">
                        <c:v>6.2321522450323921E-2</c:v>
                      </c:pt>
                      <c:pt idx="14944">
                        <c:v>6.2321522450323921E-2</c:v>
                      </c:pt>
                      <c:pt idx="14945">
                        <c:v>6.3961562514806142E-2</c:v>
                      </c:pt>
                      <c:pt idx="14946">
                        <c:v>6.2321522450323921E-2</c:v>
                      </c:pt>
                      <c:pt idx="14947">
                        <c:v>6.1501502418082818E-2</c:v>
                      </c:pt>
                      <c:pt idx="14948">
                        <c:v>6.0681482385841715E-2</c:v>
                      </c:pt>
                      <c:pt idx="14949">
                        <c:v>6.0681482385841715E-2</c:v>
                      </c:pt>
                      <c:pt idx="14950">
                        <c:v>6.0681482385841715E-2</c:v>
                      </c:pt>
                      <c:pt idx="14951">
                        <c:v>6.1501502418082818E-2</c:v>
                      </c:pt>
                      <c:pt idx="14952">
                        <c:v>5.9041442321359501E-2</c:v>
                      </c:pt>
                      <c:pt idx="14953">
                        <c:v>6.0681482385841715E-2</c:v>
                      </c:pt>
                      <c:pt idx="14954">
                        <c:v>5.9041442321359501E-2</c:v>
                      </c:pt>
                      <c:pt idx="14955">
                        <c:v>6.0681482385841715E-2</c:v>
                      </c:pt>
                      <c:pt idx="14956">
                        <c:v>6.1501502418082818E-2</c:v>
                      </c:pt>
                      <c:pt idx="14957">
                        <c:v>5.9041442321359501E-2</c:v>
                      </c:pt>
                      <c:pt idx="14958">
                        <c:v>5.9041442321359501E-2</c:v>
                      </c:pt>
                      <c:pt idx="14959">
                        <c:v>6.0681482385841715E-2</c:v>
                      </c:pt>
                      <c:pt idx="14960">
                        <c:v>6.0681482385841715E-2</c:v>
                      </c:pt>
                      <c:pt idx="14961">
                        <c:v>5.9041442321359501E-2</c:v>
                      </c:pt>
                      <c:pt idx="14962">
                        <c:v>5.8221422289118398E-2</c:v>
                      </c:pt>
                      <c:pt idx="14963">
                        <c:v>5.8221422289118398E-2</c:v>
                      </c:pt>
                      <c:pt idx="14964">
                        <c:v>5.9041442321359501E-2</c:v>
                      </c:pt>
                      <c:pt idx="14965">
                        <c:v>5.6581382224636191E-2</c:v>
                      </c:pt>
                      <c:pt idx="14966">
                        <c:v>5.8221422289118398E-2</c:v>
                      </c:pt>
                      <c:pt idx="14967">
                        <c:v>5.7401402256877294E-2</c:v>
                      </c:pt>
                      <c:pt idx="14968">
                        <c:v>5.6581382224636191E-2</c:v>
                      </c:pt>
                      <c:pt idx="14969">
                        <c:v>5.8221422289118398E-2</c:v>
                      </c:pt>
                      <c:pt idx="14970">
                        <c:v>5.6581382224636191E-2</c:v>
                      </c:pt>
                      <c:pt idx="14971">
                        <c:v>5.6581382224636191E-2</c:v>
                      </c:pt>
                      <c:pt idx="14972">
                        <c:v>5.7401402256877294E-2</c:v>
                      </c:pt>
                      <c:pt idx="14973">
                        <c:v>5.8221422289118398E-2</c:v>
                      </c:pt>
                      <c:pt idx="14974">
                        <c:v>5.7401402256877294E-2</c:v>
                      </c:pt>
                      <c:pt idx="14975">
                        <c:v>5.6581382224636191E-2</c:v>
                      </c:pt>
                      <c:pt idx="14976">
                        <c:v>5.6581382224636191E-2</c:v>
                      </c:pt>
                      <c:pt idx="14977">
                        <c:v>5.4121322127912881E-2</c:v>
                      </c:pt>
                      <c:pt idx="14978">
                        <c:v>5.6581382224636191E-2</c:v>
                      </c:pt>
                      <c:pt idx="14979">
                        <c:v>5.5761362192395095E-2</c:v>
                      </c:pt>
                      <c:pt idx="14980">
                        <c:v>5.4941342160153991E-2</c:v>
                      </c:pt>
                      <c:pt idx="14981">
                        <c:v>5.7401402256877294E-2</c:v>
                      </c:pt>
                      <c:pt idx="14982">
                        <c:v>5.6581382224636191E-2</c:v>
                      </c:pt>
                      <c:pt idx="14983">
                        <c:v>5.5761362192395095E-2</c:v>
                      </c:pt>
                      <c:pt idx="14984">
                        <c:v>5.4941342160153991E-2</c:v>
                      </c:pt>
                      <c:pt idx="14985">
                        <c:v>5.4941342160153991E-2</c:v>
                      </c:pt>
                      <c:pt idx="14986">
                        <c:v>5.4941342160153991E-2</c:v>
                      </c:pt>
                      <c:pt idx="14987">
                        <c:v>5.3301302095671778E-2</c:v>
                      </c:pt>
                      <c:pt idx="14988">
                        <c:v>5.4941342160153991E-2</c:v>
                      </c:pt>
                      <c:pt idx="14989">
                        <c:v>5.5761362192395095E-2</c:v>
                      </c:pt>
                      <c:pt idx="14990">
                        <c:v>5.4121322127912881E-2</c:v>
                      </c:pt>
                      <c:pt idx="14991">
                        <c:v>5.4121322127912881E-2</c:v>
                      </c:pt>
                      <c:pt idx="14992">
                        <c:v>5.5761362192395095E-2</c:v>
                      </c:pt>
                      <c:pt idx="14993">
                        <c:v>5.4941342160153991E-2</c:v>
                      </c:pt>
                      <c:pt idx="14994">
                        <c:v>5.4941342160153991E-2</c:v>
                      </c:pt>
                      <c:pt idx="14995">
                        <c:v>5.5761362192395095E-2</c:v>
                      </c:pt>
                      <c:pt idx="14996">
                        <c:v>5.5761362192395095E-2</c:v>
                      </c:pt>
                      <c:pt idx="14997">
                        <c:v>5.5761362192395095E-2</c:v>
                      </c:pt>
                      <c:pt idx="14998">
                        <c:v>5.4941342160153991E-2</c:v>
                      </c:pt>
                      <c:pt idx="14999">
                        <c:v>5.5761362192395095E-2</c:v>
                      </c:pt>
                      <c:pt idx="15000">
                        <c:v>5.4121322127912881E-2</c:v>
                      </c:pt>
                      <c:pt idx="15001">
                        <c:v>5.4121322127912881E-2</c:v>
                      </c:pt>
                      <c:pt idx="15002">
                        <c:v>5.4121322127912881E-2</c:v>
                      </c:pt>
                      <c:pt idx="15003">
                        <c:v>5.4121322127912881E-2</c:v>
                      </c:pt>
                      <c:pt idx="15004">
                        <c:v>5.3301302095671778E-2</c:v>
                      </c:pt>
                      <c:pt idx="15005">
                        <c:v>5.3301302095671778E-2</c:v>
                      </c:pt>
                      <c:pt idx="15006">
                        <c:v>5.3301302095671778E-2</c:v>
                      </c:pt>
                      <c:pt idx="15007">
                        <c:v>5.3301302095671778E-2</c:v>
                      </c:pt>
                      <c:pt idx="15008">
                        <c:v>5.2481282063430675E-2</c:v>
                      </c:pt>
                      <c:pt idx="15009">
                        <c:v>5.1661262031189571E-2</c:v>
                      </c:pt>
                      <c:pt idx="15010">
                        <c:v>5.4121322127912881E-2</c:v>
                      </c:pt>
                      <c:pt idx="15011">
                        <c:v>5.1661262031189571E-2</c:v>
                      </c:pt>
                      <c:pt idx="15012">
                        <c:v>5.1661262031189571E-2</c:v>
                      </c:pt>
                      <c:pt idx="15013">
                        <c:v>5.4121322127912881E-2</c:v>
                      </c:pt>
                      <c:pt idx="15014">
                        <c:v>5.3301302095671778E-2</c:v>
                      </c:pt>
                      <c:pt idx="15015">
                        <c:v>5.1661262031189571E-2</c:v>
                      </c:pt>
                      <c:pt idx="15016">
                        <c:v>5.3301302095671778E-2</c:v>
                      </c:pt>
                      <c:pt idx="15017">
                        <c:v>5.1661262031189571E-2</c:v>
                      </c:pt>
                      <c:pt idx="15018">
                        <c:v>5.1661262031189571E-2</c:v>
                      </c:pt>
                      <c:pt idx="15019">
                        <c:v>5.0841241998948461E-2</c:v>
                      </c:pt>
                      <c:pt idx="15020">
                        <c:v>5.1661262031189571E-2</c:v>
                      </c:pt>
                      <c:pt idx="15021">
                        <c:v>5.0841241998948461E-2</c:v>
                      </c:pt>
                      <c:pt idx="15022">
                        <c:v>5.1661262031189571E-2</c:v>
                      </c:pt>
                      <c:pt idx="15023">
                        <c:v>5.0841241998948461E-2</c:v>
                      </c:pt>
                      <c:pt idx="15024">
                        <c:v>5.2481282063430675E-2</c:v>
                      </c:pt>
                      <c:pt idx="15025">
                        <c:v>5.2481282063430675E-2</c:v>
                      </c:pt>
                      <c:pt idx="15026">
                        <c:v>5.0021221966707358E-2</c:v>
                      </c:pt>
                      <c:pt idx="15027">
                        <c:v>5.2481282063430675E-2</c:v>
                      </c:pt>
                      <c:pt idx="15028">
                        <c:v>5.1661262031189571E-2</c:v>
                      </c:pt>
                      <c:pt idx="15029">
                        <c:v>5.3301302095671778E-2</c:v>
                      </c:pt>
                      <c:pt idx="15030">
                        <c:v>5.0841241998948461E-2</c:v>
                      </c:pt>
                      <c:pt idx="15031">
                        <c:v>5.0841241998948461E-2</c:v>
                      </c:pt>
                      <c:pt idx="15032">
                        <c:v>5.3301302095671778E-2</c:v>
                      </c:pt>
                      <c:pt idx="15033">
                        <c:v>5.1661262031189571E-2</c:v>
                      </c:pt>
                      <c:pt idx="15034">
                        <c:v>5.1661262031189571E-2</c:v>
                      </c:pt>
                      <c:pt idx="15035">
                        <c:v>5.0021221966707358E-2</c:v>
                      </c:pt>
                      <c:pt idx="15036">
                        <c:v>5.0841241998948461E-2</c:v>
                      </c:pt>
                      <c:pt idx="15037">
                        <c:v>5.1661262031189571E-2</c:v>
                      </c:pt>
                      <c:pt idx="15038">
                        <c:v>5.3301302095671778E-2</c:v>
                      </c:pt>
                      <c:pt idx="15039">
                        <c:v>5.0841241998948461E-2</c:v>
                      </c:pt>
                      <c:pt idx="15040">
                        <c:v>5.0841241998948461E-2</c:v>
                      </c:pt>
                      <c:pt idx="15041">
                        <c:v>5.2481282063430675E-2</c:v>
                      </c:pt>
                      <c:pt idx="15042">
                        <c:v>5.0021221966707358E-2</c:v>
                      </c:pt>
                      <c:pt idx="15043">
                        <c:v>5.0841241998948461E-2</c:v>
                      </c:pt>
                      <c:pt idx="15044">
                        <c:v>4.9201201934466254E-2</c:v>
                      </c:pt>
                      <c:pt idx="15045">
                        <c:v>5.0841241998948461E-2</c:v>
                      </c:pt>
                      <c:pt idx="15046">
                        <c:v>5.0841241998948461E-2</c:v>
                      </c:pt>
                      <c:pt idx="15047">
                        <c:v>4.9201201934466254E-2</c:v>
                      </c:pt>
                      <c:pt idx="15048">
                        <c:v>5.0841241998948461E-2</c:v>
                      </c:pt>
                      <c:pt idx="15049">
                        <c:v>4.9201201934466254E-2</c:v>
                      </c:pt>
                      <c:pt idx="15050">
                        <c:v>4.8381181902225151E-2</c:v>
                      </c:pt>
                      <c:pt idx="15051">
                        <c:v>4.9201201934466254E-2</c:v>
                      </c:pt>
                      <c:pt idx="15052">
                        <c:v>5.0841241998948461E-2</c:v>
                      </c:pt>
                      <c:pt idx="15053">
                        <c:v>4.9201201934466254E-2</c:v>
                      </c:pt>
                      <c:pt idx="15054">
                        <c:v>5.0841241998948461E-2</c:v>
                      </c:pt>
                      <c:pt idx="15055">
                        <c:v>5.1661262031189571E-2</c:v>
                      </c:pt>
                      <c:pt idx="15056">
                        <c:v>4.9201201934466254E-2</c:v>
                      </c:pt>
                      <c:pt idx="15057">
                        <c:v>5.0841241998948461E-2</c:v>
                      </c:pt>
                      <c:pt idx="15058">
                        <c:v>4.9201201934466254E-2</c:v>
                      </c:pt>
                      <c:pt idx="15059">
                        <c:v>4.9201201934466254E-2</c:v>
                      </c:pt>
                      <c:pt idx="15060">
                        <c:v>5.1661262031189571E-2</c:v>
                      </c:pt>
                      <c:pt idx="15061">
                        <c:v>4.9201201934466254E-2</c:v>
                      </c:pt>
                      <c:pt idx="15062">
                        <c:v>5.0841241998948461E-2</c:v>
                      </c:pt>
                      <c:pt idx="15063">
                        <c:v>5.0021221966707358E-2</c:v>
                      </c:pt>
                      <c:pt idx="15064">
                        <c:v>5.0021221966707358E-2</c:v>
                      </c:pt>
                      <c:pt idx="15065">
                        <c:v>4.8381181902225151E-2</c:v>
                      </c:pt>
                      <c:pt idx="15066">
                        <c:v>4.8381181902225151E-2</c:v>
                      </c:pt>
                      <c:pt idx="15067">
                        <c:v>5.0841241998948461E-2</c:v>
                      </c:pt>
                      <c:pt idx="15068">
                        <c:v>5.0841241998948461E-2</c:v>
                      </c:pt>
                      <c:pt idx="15069">
                        <c:v>5.0021221966707358E-2</c:v>
                      </c:pt>
                      <c:pt idx="15070">
                        <c:v>5.0841241998948461E-2</c:v>
                      </c:pt>
                      <c:pt idx="15071">
                        <c:v>5.0021221966707358E-2</c:v>
                      </c:pt>
                      <c:pt idx="15072">
                        <c:v>5.0841241998948461E-2</c:v>
                      </c:pt>
                      <c:pt idx="15073">
                        <c:v>5.1661262031189571E-2</c:v>
                      </c:pt>
                      <c:pt idx="15074">
                        <c:v>5.0841241998948461E-2</c:v>
                      </c:pt>
                      <c:pt idx="15075">
                        <c:v>5.0841241998948461E-2</c:v>
                      </c:pt>
                      <c:pt idx="15076">
                        <c:v>5.0841241998948461E-2</c:v>
                      </c:pt>
                      <c:pt idx="15077">
                        <c:v>4.9201201934466254E-2</c:v>
                      </c:pt>
                      <c:pt idx="15078">
                        <c:v>5.0841241998948461E-2</c:v>
                      </c:pt>
                      <c:pt idx="15079">
                        <c:v>4.7561161869984041E-2</c:v>
                      </c:pt>
                      <c:pt idx="15080">
                        <c:v>4.9201201934466254E-2</c:v>
                      </c:pt>
                      <c:pt idx="15081">
                        <c:v>5.0841241998948461E-2</c:v>
                      </c:pt>
                      <c:pt idx="15082">
                        <c:v>4.7561161869984041E-2</c:v>
                      </c:pt>
                      <c:pt idx="15083">
                        <c:v>5.1661262031189571E-2</c:v>
                      </c:pt>
                      <c:pt idx="15084">
                        <c:v>5.0841241998948461E-2</c:v>
                      </c:pt>
                      <c:pt idx="15085">
                        <c:v>5.1661262031189571E-2</c:v>
                      </c:pt>
                      <c:pt idx="15086">
                        <c:v>5.0841241998948461E-2</c:v>
                      </c:pt>
                      <c:pt idx="15087">
                        <c:v>5.1661262031189571E-2</c:v>
                      </c:pt>
                      <c:pt idx="15088">
                        <c:v>5.3301302095671778E-2</c:v>
                      </c:pt>
                      <c:pt idx="15089">
                        <c:v>5.1661262031189571E-2</c:v>
                      </c:pt>
                      <c:pt idx="15090">
                        <c:v>5.4121322127912881E-2</c:v>
                      </c:pt>
                      <c:pt idx="15091">
                        <c:v>5.4941342160153991E-2</c:v>
                      </c:pt>
                      <c:pt idx="15092">
                        <c:v>5.7401402256877294E-2</c:v>
                      </c:pt>
                      <c:pt idx="15093">
                        <c:v>5.9041442321359501E-2</c:v>
                      </c:pt>
                      <c:pt idx="15094">
                        <c:v>6.2321522450323921E-2</c:v>
                      </c:pt>
                      <c:pt idx="15095">
                        <c:v>6.5601602579288348E-2</c:v>
                      </c:pt>
                      <c:pt idx="15096">
                        <c:v>6.9701702740493865E-2</c:v>
                      </c:pt>
                      <c:pt idx="15097">
                        <c:v>7.7901903062904898E-2</c:v>
                      </c:pt>
                      <c:pt idx="15098">
                        <c:v>9.2662263643244758E-2</c:v>
                      </c:pt>
                      <c:pt idx="15099">
                        <c:v>0.12081276418598358</c:v>
                      </c:pt>
                      <c:pt idx="15100">
                        <c:v>0.15520403254100618</c:v>
                      </c:pt>
                      <c:pt idx="15101">
                        <c:v>0.2559131563519319</c:v>
                      </c:pt>
                      <c:pt idx="15102">
                        <c:v>0.44719325209517602</c:v>
                      </c:pt>
                      <c:pt idx="15103">
                        <c:v>0.64733025383141007</c:v>
                      </c:pt>
                      <c:pt idx="15104">
                        <c:v>0.83424836568738647</c:v>
                      </c:pt>
                      <c:pt idx="15105">
                        <c:v>1.1822770601967063</c:v>
                      </c:pt>
                      <c:pt idx="15106">
                        <c:v>1.2691661680815032</c:v>
                      </c:pt>
                      <c:pt idx="15107">
                        <c:v>1.315423904218568</c:v>
                      </c:pt>
                      <c:pt idx="15108">
                        <c:v>1.4204752896835346</c:v>
                      </c:pt>
                      <c:pt idx="15109">
                        <c:v>2.1398294189694607</c:v>
                      </c:pt>
                      <c:pt idx="15110">
                        <c:v>2.800475536860688</c:v>
                      </c:pt>
                      <c:pt idx="15111">
                        <c:v>2.9049913186690226</c:v>
                      </c:pt>
                      <c:pt idx="15112">
                        <c:v>2.5943295803742723</c:v>
                      </c:pt>
                      <c:pt idx="15113">
                        <c:v>2.4372228240985807</c:v>
                      </c:pt>
                      <c:pt idx="15114">
                        <c:v>2.3858713197893389</c:v>
                      </c:pt>
                      <c:pt idx="15115">
                        <c:v>2.800475536860688</c:v>
                      </c:pt>
                      <c:pt idx="15116">
                        <c:v>3.0462749558605733</c:v>
                      </c:pt>
                      <c:pt idx="15117">
                        <c:v>4.1586665153497497</c:v>
                      </c:pt>
                      <c:pt idx="15118">
                        <c:v>6.0885713441199165</c:v>
                      </c:pt>
                      <c:pt idx="15119">
                        <c:v>9.0900765341021259</c:v>
                      </c:pt>
                      <c:pt idx="15120">
                        <c:v>9.9085829846326199</c:v>
                      </c:pt>
                      <c:pt idx="15121">
                        <c:v>11.520824321853524</c:v>
                      </c:pt>
                      <c:pt idx="15122">
                        <c:v>15.764722278400519</c:v>
                      </c:pt>
                      <c:pt idx="15123">
                        <c:v>17.008307723989859</c:v>
                      </c:pt>
                      <c:pt idx="15124">
                        <c:v>19.418547837445956</c:v>
                      </c:pt>
                      <c:pt idx="15125">
                        <c:v>20.933247972344283</c:v>
                      </c:pt>
                      <c:pt idx="15126">
                        <c:v>23.497799991584387</c:v>
                      </c:pt>
                      <c:pt idx="15127">
                        <c:v>26.388932909647647</c:v>
                      </c:pt>
                      <c:pt idx="15128">
                        <c:v>22.299968229807689</c:v>
                      </c:pt>
                      <c:pt idx="15129">
                        <c:v>24.821260579413646</c:v>
                      </c:pt>
                      <c:pt idx="15130">
                        <c:v>27.819446465696984</c:v>
                      </c:pt>
                      <c:pt idx="15131">
                        <c:v>32.282206405134303</c:v>
                      </c:pt>
                      <c:pt idx="15132">
                        <c:v>35.244848563433735</c:v>
                      </c:pt>
                      <c:pt idx="15133">
                        <c:v>45.126431919843959</c:v>
                      </c:pt>
                      <c:pt idx="15134">
                        <c:v>58.127928937982745</c:v>
                      </c:pt>
                      <c:pt idx="15135">
                        <c:v>65.562699897974852</c:v>
                      </c:pt>
                      <c:pt idx="15136">
                        <c:v>88.822123926345569</c:v>
                      </c:pt>
                      <c:pt idx="15137">
                        <c:v>104.31281238011533</c:v>
                      </c:pt>
                      <c:pt idx="15138">
                        <c:v>103.9888081384091</c:v>
                      </c:pt>
                      <c:pt idx="15139">
                        <c:v>103.94291528126645</c:v>
                      </c:pt>
                      <c:pt idx="15140">
                        <c:v>105.16776755497312</c:v>
                      </c:pt>
                      <c:pt idx="15141">
                        <c:v>152.24185457536242</c:v>
                      </c:pt>
                      <c:pt idx="15142">
                        <c:v>255.8286653518096</c:v>
                      </c:pt>
                      <c:pt idx="15143">
                        <c:v>313.93719353159509</c:v>
                      </c:pt>
                      <c:pt idx="15144">
                        <c:v>224.41720941760707</c:v>
                      </c:pt>
                      <c:pt idx="15145">
                        <c:v>223.28027757125892</c:v>
                      </c:pt>
                      <c:pt idx="15146">
                        <c:v>154.50898684985339</c:v>
                      </c:pt>
                      <c:pt idx="15147">
                        <c:v>111.54531924147813</c:v>
                      </c:pt>
                      <c:pt idx="15148">
                        <c:v>117.36667263424793</c:v>
                      </c:pt>
                      <c:pt idx="15149">
                        <c:v>98.540280087098267</c:v>
                      </c:pt>
                      <c:pt idx="15150">
                        <c:v>91.529796646809132</c:v>
                      </c:pt>
                      <c:pt idx="15151">
                        <c:v>98.76225074765739</c:v>
                      </c:pt>
                      <c:pt idx="15152">
                        <c:v>90.058837811862873</c:v>
                      </c:pt>
                      <c:pt idx="15153">
                        <c:v>86.114205153899206</c:v>
                      </c:pt>
                      <c:pt idx="15154">
                        <c:v>79.947889684002519</c:v>
                      </c:pt>
                      <c:pt idx="15155">
                        <c:v>81.118716137245485</c:v>
                      </c:pt>
                      <c:pt idx="15156">
                        <c:v>82.421823415101272</c:v>
                      </c:pt>
                      <c:pt idx="15157">
                        <c:v>81.016888631158537</c:v>
                      </c:pt>
                      <c:pt idx="15158">
                        <c:v>95.935810503336029</c:v>
                      </c:pt>
                      <c:pt idx="15159">
                        <c:v>144.90500569662484</c:v>
                      </c:pt>
                      <c:pt idx="15160">
                        <c:v>155.39020878418691</c:v>
                      </c:pt>
                      <c:pt idx="15161">
                        <c:v>204.23861346232508</c:v>
                      </c:pt>
                      <c:pt idx="15162">
                        <c:v>200.38640333202153</c:v>
                      </c:pt>
                      <c:pt idx="15163">
                        <c:v>223.51713837258146</c:v>
                      </c:pt>
                      <c:pt idx="15164">
                        <c:v>200.05621389228122</c:v>
                      </c:pt>
                      <c:pt idx="15165">
                        <c:v>226.73844527056792</c:v>
                      </c:pt>
                      <c:pt idx="15166">
                        <c:v>141.36160852221857</c:v>
                      </c:pt>
                      <c:pt idx="15167">
                        <c:v>202.75276098349372</c:v>
                      </c:pt>
                      <c:pt idx="15168">
                        <c:v>227.25953903347747</c:v>
                      </c:pt>
                      <c:pt idx="15169">
                        <c:v>228.77544816194168</c:v>
                      </c:pt>
                      <c:pt idx="15170">
                        <c:v>227.4490276745355</c:v>
                      </c:pt>
                      <c:pt idx="15171">
                        <c:v>228.87019248247071</c:v>
                      </c:pt>
                      <c:pt idx="15172">
                        <c:v>234.10446976346543</c:v>
                      </c:pt>
                      <c:pt idx="15173">
                        <c:v>223.28027757125892</c:v>
                      </c:pt>
                      <c:pt idx="15174">
                        <c:v>203.02791884994397</c:v>
                      </c:pt>
                      <c:pt idx="15175">
                        <c:v>205.06408706167585</c:v>
                      </c:pt>
                      <c:pt idx="15176">
                        <c:v>155.65614911112925</c:v>
                      </c:pt>
                      <c:pt idx="15177">
                        <c:v>225.45939694342621</c:v>
                      </c:pt>
                      <c:pt idx="15178">
                        <c:v>138.26691142640459</c:v>
                      </c:pt>
                      <c:pt idx="15179">
                        <c:v>140.24823207017951</c:v>
                      </c:pt>
                      <c:pt idx="15180">
                        <c:v>139.56933756511785</c:v>
                      </c:pt>
                      <c:pt idx="15181">
                        <c:v>136.97694731100978</c:v>
                      </c:pt>
                      <c:pt idx="15182">
                        <c:v>139.90034017084582</c:v>
                      </c:pt>
                      <c:pt idx="15183">
                        <c:v>139.31727909034041</c:v>
                      </c:pt>
                      <c:pt idx="15184">
                        <c:v>146.13390182188581</c:v>
                      </c:pt>
                      <c:pt idx="15185">
                        <c:v>141.09082035779051</c:v>
                      </c:pt>
                      <c:pt idx="15186">
                        <c:v>137.98559700456852</c:v>
                      </c:pt>
                      <c:pt idx="15187">
                        <c:v>119.77514305027913</c:v>
                      </c:pt>
                      <c:pt idx="15188">
                        <c:v>103.45278983602935</c:v>
                      </c:pt>
                      <c:pt idx="15189">
                        <c:v>89.256978203678216</c:v>
                      </c:pt>
                      <c:pt idx="15190">
                        <c:v>72.13775228399831</c:v>
                      </c:pt>
                      <c:pt idx="15191">
                        <c:v>62.540918915857191</c:v>
                      </c:pt>
                      <c:pt idx="15192">
                        <c:v>57.810924218259188</c:v>
                      </c:pt>
                      <c:pt idx="15193">
                        <c:v>46.061188255517905</c:v>
                      </c:pt>
                      <c:pt idx="15194">
                        <c:v>45.134503040533588</c:v>
                      </c:pt>
                      <c:pt idx="15195">
                        <c:v>36.34047328170341</c:v>
                      </c:pt>
                      <c:pt idx="15196">
                        <c:v>35.244848563433735</c:v>
                      </c:pt>
                      <c:pt idx="15197">
                        <c:v>29.27995356596999</c:v>
                      </c:pt>
                      <c:pt idx="15198">
                        <c:v>26.621303493055542</c:v>
                      </c:pt>
                      <c:pt idx="15199">
                        <c:v>23.606074478721048</c:v>
                      </c:pt>
                      <c:pt idx="15200">
                        <c:v>20.933247972344283</c:v>
                      </c:pt>
                      <c:pt idx="15201">
                        <c:v>19.211333923331026</c:v>
                      </c:pt>
                      <c:pt idx="15202">
                        <c:v>18.003833347944695</c:v>
                      </c:pt>
                      <c:pt idx="15203">
                        <c:v>17.498704220403951</c:v>
                      </c:pt>
                      <c:pt idx="15204">
                        <c:v>16.759920483546423</c:v>
                      </c:pt>
                      <c:pt idx="15205">
                        <c:v>15.707833172497697</c:v>
                      </c:pt>
                      <c:pt idx="15206">
                        <c:v>13.751502227944314</c:v>
                      </c:pt>
                      <c:pt idx="15207">
                        <c:v>13.639023632338827</c:v>
                      </c:pt>
                      <c:pt idx="15208">
                        <c:v>11.782213839001598</c:v>
                      </c:pt>
                      <c:pt idx="15209">
                        <c:v>11.039773736627076</c:v>
                      </c:pt>
                      <c:pt idx="15210">
                        <c:v>10.447407206782602</c:v>
                      </c:pt>
                      <c:pt idx="15211">
                        <c:v>9.8679213707287232</c:v>
                      </c:pt>
                      <c:pt idx="15212">
                        <c:v>9.9512498140597039</c:v>
                      </c:pt>
                      <c:pt idx="15213">
                        <c:v>10.183555458935718</c:v>
                      </c:pt>
                      <c:pt idx="15214">
                        <c:v>9.4087924448657905</c:v>
                      </c:pt>
                      <c:pt idx="15215">
                        <c:v>10.097533705414399</c:v>
                      </c:pt>
                      <c:pt idx="15216">
                        <c:v>9.8277647377531352</c:v>
                      </c:pt>
                      <c:pt idx="15217">
                        <c:v>9.4825945282065565</c:v>
                      </c:pt>
                      <c:pt idx="15218">
                        <c:v>9.4825945282065565</c:v>
                      </c:pt>
                      <c:pt idx="15219">
                        <c:v>8.7569649388532689</c:v>
                      </c:pt>
                      <c:pt idx="15220">
                        <c:v>9.0900765341021259</c:v>
                      </c:pt>
                      <c:pt idx="15221">
                        <c:v>8.9764165766870914</c:v>
                      </c:pt>
                      <c:pt idx="15222">
                        <c:v>8.9764165766870914</c:v>
                      </c:pt>
                      <c:pt idx="15223">
                        <c:v>8.1801825710561431</c:v>
                      </c:pt>
                      <c:pt idx="15224">
                        <c:v>8.7569649388532689</c:v>
                      </c:pt>
                      <c:pt idx="15225">
                        <c:v>8.1427763924003109</c:v>
                      </c:pt>
                      <c:pt idx="15226">
                        <c:v>8.6470868700406172</c:v>
                      </c:pt>
                      <c:pt idx="15227">
                        <c:v>9.0120571888370389</c:v>
                      </c:pt>
                      <c:pt idx="15228">
                        <c:v>7.8608271369488465</c:v>
                      </c:pt>
                      <c:pt idx="15229">
                        <c:v>8.0305571941752714</c:v>
                      </c:pt>
                      <c:pt idx="15230">
                        <c:v>7.9215614783137944</c:v>
                      </c:pt>
                      <c:pt idx="15231">
                        <c:v>7.872348926241461</c:v>
                      </c:pt>
                      <c:pt idx="15232">
                        <c:v>8.6096806913857371</c:v>
                      </c:pt>
                      <c:pt idx="15233">
                        <c:v>8.0305571941752714</c:v>
                      </c:pt>
                      <c:pt idx="15234">
                        <c:v>7.8608271369488465</c:v>
                      </c:pt>
                      <c:pt idx="15235">
                        <c:v>8.0679637295653084</c:v>
                      </c:pt>
                      <c:pt idx="15236">
                        <c:v>7.8838707155340764</c:v>
                      </c:pt>
                      <c:pt idx="15237">
                        <c:v>7.7692500734591121</c:v>
                      </c:pt>
                      <c:pt idx="15238">
                        <c:v>6.9649926259795016</c:v>
                      </c:pt>
                      <c:pt idx="15239">
                        <c:v>7.4664504824524833</c:v>
                      </c:pt>
                      <c:pt idx="15240">
                        <c:v>7.1521567176333889</c:v>
                      </c:pt>
                      <c:pt idx="15241">
                        <c:v>7.2816191682413418</c:v>
                      </c:pt>
                      <c:pt idx="15242">
                        <c:v>7.5043508730570174</c:v>
                      </c:pt>
                      <c:pt idx="15243">
                        <c:v>7.8032181904857687</c:v>
                      </c:pt>
                      <c:pt idx="15244">
                        <c:v>7.8377835583636148</c:v>
                      </c:pt>
                      <c:pt idx="15245">
                        <c:v>8.536604584079809</c:v>
                      </c:pt>
                      <c:pt idx="15246">
                        <c:v>7.8377835583636148</c:v>
                      </c:pt>
                      <c:pt idx="15247">
                        <c:v>8.8703045503378704</c:v>
                      </c:pt>
                      <c:pt idx="15248">
                        <c:v>9.1680952299296088</c:v>
                      </c:pt>
                      <c:pt idx="15249">
                        <c:v>8.831295249747825</c:v>
                      </c:pt>
                      <c:pt idx="15250">
                        <c:v>9.0900765341021259</c:v>
                      </c:pt>
                      <c:pt idx="15251">
                        <c:v>9.2073135626586584</c:v>
                      </c:pt>
                      <c:pt idx="15252">
                        <c:v>9.3281990343400096</c:v>
                      </c:pt>
                      <c:pt idx="15253">
                        <c:v>9.6723618721817566</c:v>
                      </c:pt>
                      <c:pt idx="15254">
                        <c:v>9.6723618721817566</c:v>
                      </c:pt>
                      <c:pt idx="15255">
                        <c:v>9.4087924448657905</c:v>
                      </c:pt>
                      <c:pt idx="15256">
                        <c:v>8.7210349772375118</c:v>
                      </c:pt>
                      <c:pt idx="15257">
                        <c:v>9.3689550200444565</c:v>
                      </c:pt>
                      <c:pt idx="15258">
                        <c:v>8.9764165766870914</c:v>
                      </c:pt>
                      <c:pt idx="15259">
                        <c:v>8.1427763924003109</c:v>
                      </c:pt>
                      <c:pt idx="15260">
                        <c:v>8.536604584079809</c:v>
                      </c:pt>
                      <c:pt idx="15261">
                        <c:v>7.9574912686019204</c:v>
                      </c:pt>
                      <c:pt idx="15262">
                        <c:v>7.8262617690710004</c:v>
                      </c:pt>
                      <c:pt idx="15263">
                        <c:v>7.814739979778385</c:v>
                      </c:pt>
                      <c:pt idx="15264">
                        <c:v>7.5043508730570174</c:v>
                      </c:pt>
                      <c:pt idx="15265">
                        <c:v>7.6841639269559643</c:v>
                      </c:pt>
                      <c:pt idx="15266">
                        <c:v>6.8724393373369566</c:v>
                      </c:pt>
                      <c:pt idx="15267">
                        <c:v>6.7464569153293361</c:v>
                      </c:pt>
                      <c:pt idx="15268">
                        <c:v>6.3276476739641794</c:v>
                      </c:pt>
                      <c:pt idx="15269">
                        <c:v>6.2397221830330754</c:v>
                      </c:pt>
                      <c:pt idx="15270">
                        <c:v>6.211277630081689</c:v>
                      </c:pt>
                      <c:pt idx="15271">
                        <c:v>5.968192622928008</c:v>
                      </c:pt>
                      <c:pt idx="15272">
                        <c:v>5.9378519111199388</c:v>
                      </c:pt>
                      <c:pt idx="15273">
                        <c:v>5.968192622928008</c:v>
                      </c:pt>
                      <c:pt idx="15274">
                        <c:v>5.4598533716171715</c:v>
                      </c:pt>
                      <c:pt idx="15275">
                        <c:v>5.732521672468458</c:v>
                      </c:pt>
                      <c:pt idx="15276">
                        <c:v>5.7028403998289399</c:v>
                      </c:pt>
                      <c:pt idx="15277">
                        <c:v>5.2453061045551639</c:v>
                      </c:pt>
                      <c:pt idx="15278">
                        <c:v>5.4052400903580171</c:v>
                      </c:pt>
                      <c:pt idx="15279">
                        <c:v>6.6228635191959775</c:v>
                      </c:pt>
                      <c:pt idx="15280">
                        <c:v>8.9422831131454235</c:v>
                      </c:pt>
                      <c:pt idx="15281">
                        <c:v>10.306909242096719</c:v>
                      </c:pt>
                      <c:pt idx="15282">
                        <c:v>10.266049812465216</c:v>
                      </c:pt>
                      <c:pt idx="15283">
                        <c:v>16.505609216788734</c:v>
                      </c:pt>
                      <c:pt idx="15284">
                        <c:v>17.609375417244134</c:v>
                      </c:pt>
                      <c:pt idx="15285">
                        <c:v>18.622363039893298</c:v>
                      </c:pt>
                      <c:pt idx="15286">
                        <c:v>19.042083493860744</c:v>
                      </c:pt>
                      <c:pt idx="15287">
                        <c:v>19.418547837445956</c:v>
                      </c:pt>
                      <c:pt idx="15288">
                        <c:v>18.003833347944695</c:v>
                      </c:pt>
                      <c:pt idx="15289">
                        <c:v>19.537416809392148</c:v>
                      </c:pt>
                      <c:pt idx="15290">
                        <c:v>22.429999732960695</c:v>
                      </c:pt>
                      <c:pt idx="15291">
                        <c:v>39.615298824300993</c:v>
                      </c:pt>
                      <c:pt idx="15292">
                        <c:v>66.115731567382809</c:v>
                      </c:pt>
                      <c:pt idx="15293">
                        <c:v>83.120311889630983</c:v>
                      </c:pt>
                      <c:pt idx="15294">
                        <c:v>73.2832877458479</c:v>
                      </c:pt>
                      <c:pt idx="15295">
                        <c:v>73.143045436397642</c:v>
                      </c:pt>
                      <c:pt idx="15296">
                        <c:v>60.140291063025771</c:v>
                      </c:pt>
                      <c:pt idx="15297">
                        <c:v>45.454978464761126</c:v>
                      </c:pt>
                      <c:pt idx="15298">
                        <c:v>45.139883787660004</c:v>
                      </c:pt>
                      <c:pt idx="15299">
                        <c:v>38.041541032802783</c:v>
                      </c:pt>
                      <c:pt idx="15300">
                        <c:v>33.963183357489299</c:v>
                      </c:pt>
                      <c:pt idx="15301">
                        <c:v>27.819446465696984</c:v>
                      </c:pt>
                      <c:pt idx="15302">
                        <c:v>23.323570755533186</c:v>
                      </c:pt>
                      <c:pt idx="15303">
                        <c:v>20.424721935075837</c:v>
                      </c:pt>
                      <c:pt idx="15304">
                        <c:v>20.244128294713839</c:v>
                      </c:pt>
                      <c:pt idx="15305">
                        <c:v>17.421783739187344</c:v>
                      </c:pt>
                      <c:pt idx="15306">
                        <c:v>16.827560745708201</c:v>
                      </c:pt>
                      <c:pt idx="15307">
                        <c:v>15.571718222284233</c:v>
                      </c:pt>
                      <c:pt idx="15308">
                        <c:v>13.827223915560158</c:v>
                      </c:pt>
                      <c:pt idx="15309">
                        <c:v>11.360882471476977</c:v>
                      </c:pt>
                      <c:pt idx="15310">
                        <c:v>10.869118074820864</c:v>
                      </c:pt>
                      <c:pt idx="15311">
                        <c:v>10.40948113618076</c:v>
                      </c:pt>
                      <c:pt idx="15312">
                        <c:v>10.951400780807571</c:v>
                      </c:pt>
                      <c:pt idx="15313">
                        <c:v>11.039773736627076</c:v>
                      </c:pt>
                      <c:pt idx="15314">
                        <c:v>10.306909242096719</c:v>
                      </c:pt>
                      <c:pt idx="15315">
                        <c:v>9.9512498140597039</c:v>
                      </c:pt>
                      <c:pt idx="15316">
                        <c:v>10.063400241872746</c:v>
                      </c:pt>
                      <c:pt idx="15317">
                        <c:v>10.140211791611527</c:v>
                      </c:pt>
                      <c:pt idx="15318">
                        <c:v>9.5571691678670501</c:v>
                      </c:pt>
                      <c:pt idx="15319">
                        <c:v>9.7496713602513339</c:v>
                      </c:pt>
                      <c:pt idx="15320">
                        <c:v>9.9085829846326199</c:v>
                      </c:pt>
                      <c:pt idx="15321">
                        <c:v>9.7881316008596393</c:v>
                      </c:pt>
                      <c:pt idx="15322">
                        <c:v>10.097533705414399</c:v>
                      </c:pt>
                      <c:pt idx="15323">
                        <c:v>9.5571691678670501</c:v>
                      </c:pt>
                      <c:pt idx="15324">
                        <c:v>9.9939166434867879</c:v>
                      </c:pt>
                      <c:pt idx="15325">
                        <c:v>9.9085829846326199</c:v>
                      </c:pt>
                      <c:pt idx="15326">
                        <c:v>9.2474705785801277</c:v>
                      </c:pt>
                      <c:pt idx="15327">
                        <c:v>9.129085929338526</c:v>
                      </c:pt>
                      <c:pt idx="15328">
                        <c:v>9.519762632477013</c:v>
                      </c:pt>
                      <c:pt idx="15329">
                        <c:v>8.908149649603752</c:v>
                      </c:pt>
                      <c:pt idx="15330">
                        <c:v>10.485333277384443</c:v>
                      </c:pt>
                      <c:pt idx="15331">
                        <c:v>11.645145221186514</c:v>
                      </c:pt>
                      <c:pt idx="15332">
                        <c:v>17.078325085124359</c:v>
                      </c:pt>
                      <c:pt idx="15333">
                        <c:v>19.155861705666322</c:v>
                      </c:pt>
                      <c:pt idx="15334">
                        <c:v>20.586390266654199</c:v>
                      </c:pt>
                      <c:pt idx="15335">
                        <c:v>19.902258130539735</c:v>
                      </c:pt>
                      <c:pt idx="15336">
                        <c:v>19.042083493860744</c:v>
                      </c:pt>
                      <c:pt idx="15337">
                        <c:v>18.984207347159092</c:v>
                      </c:pt>
                      <c:pt idx="15338">
                        <c:v>19.211333923331026</c:v>
                      </c:pt>
                      <c:pt idx="15339">
                        <c:v>17.230578074141945</c:v>
                      </c:pt>
                      <c:pt idx="15340">
                        <c:v>16.663271940662778</c:v>
                      </c:pt>
                      <c:pt idx="15341">
                        <c:v>15.793166831351929</c:v>
                      </c:pt>
                      <c:pt idx="15342">
                        <c:v>13.354280581892333</c:v>
                      </c:pt>
                      <c:pt idx="15343">
                        <c:v>12.753812312279063</c:v>
                      </c:pt>
                      <c:pt idx="15344">
                        <c:v>11.219388772132262</c:v>
                      </c:pt>
                      <c:pt idx="15345">
                        <c:v>10.266049812465216</c:v>
                      </c:pt>
                      <c:pt idx="15346">
                        <c:v>9.519762632477013</c:v>
                      </c:pt>
                      <c:pt idx="15347">
                        <c:v>9.7881316008596393</c:v>
                      </c:pt>
                      <c:pt idx="15348">
                        <c:v>9.5571691678670501</c:v>
                      </c:pt>
                      <c:pt idx="15349">
                        <c:v>10.225293438099538</c:v>
                      </c:pt>
                      <c:pt idx="15350">
                        <c:v>9.7112111196430213</c:v>
                      </c:pt>
                      <c:pt idx="15351">
                        <c:v>9.2474705785801277</c:v>
                      </c:pt>
                      <c:pt idx="15352">
                        <c:v>9.5571691678670501</c:v>
                      </c:pt>
                      <c:pt idx="15353">
                        <c:v>9.2876275945016005</c:v>
                      </c:pt>
                      <c:pt idx="15354">
                        <c:v>9.0120571888370389</c:v>
                      </c:pt>
                      <c:pt idx="15355">
                        <c:v>8.7928949004690296</c:v>
                      </c:pt>
                      <c:pt idx="15356">
                        <c:v>8.1053702137444823</c:v>
                      </c:pt>
                      <c:pt idx="15357">
                        <c:v>8.5001955562966049</c:v>
                      </c:pt>
                      <c:pt idx="15358">
                        <c:v>7.8377835583636148</c:v>
                      </c:pt>
                      <c:pt idx="15359">
                        <c:v>7.8032181904857687</c:v>
                      </c:pt>
                      <c:pt idx="15360">
                        <c:v>7.5522572601215536</c:v>
                      </c:pt>
                      <c:pt idx="15361">
                        <c:v>7.6841639269559643</c:v>
                      </c:pt>
                      <c:pt idx="15362">
                        <c:v>6.9953333377875673</c:v>
                      </c:pt>
                      <c:pt idx="15363">
                        <c:v>6.6228635191959775</c:v>
                      </c:pt>
                      <c:pt idx="15364">
                        <c:v>6.5925909769939324</c:v>
                      </c:pt>
                      <c:pt idx="15365">
                        <c:v>6.1192120075416376</c:v>
                      </c:pt>
                      <c:pt idx="15366">
                        <c:v>6.058564046725504</c:v>
                      </c:pt>
                      <c:pt idx="15367">
                        <c:v>6.1192120075416376</c:v>
                      </c:pt>
                      <c:pt idx="15368">
                        <c:v>5.8783720458150537</c:v>
                      </c:pt>
                      <c:pt idx="15369">
                        <c:v>5.5677254256067226</c:v>
                      </c:pt>
                      <c:pt idx="15370">
                        <c:v>5.2453061045551639</c:v>
                      </c:pt>
                      <c:pt idx="15371">
                        <c:v>5.3009652691952578</c:v>
                      </c:pt>
                      <c:pt idx="15372">
                        <c:v>5.2731701564285611</c:v>
                      </c:pt>
                      <c:pt idx="15373">
                        <c:v>5.3009652691952578</c:v>
                      </c:pt>
                      <c:pt idx="15374">
                        <c:v>4.9744414246810917</c:v>
                      </c:pt>
                      <c:pt idx="15375">
                        <c:v>5.0789803168368284</c:v>
                      </c:pt>
                      <c:pt idx="15376">
                        <c:v>4.9993789960293959</c:v>
                      </c:pt>
                      <c:pt idx="15377">
                        <c:v>5.2453061045551639</c:v>
                      </c:pt>
                      <c:pt idx="15378">
                        <c:v>4.9245662819844815</c:v>
                      </c:pt>
                      <c:pt idx="15379">
                        <c:v>4.9120974963103299</c:v>
                      </c:pt>
                      <c:pt idx="15380">
                        <c:v>4.696556334297612</c:v>
                      </c:pt>
                      <c:pt idx="15381">
                        <c:v>4.6253216196167743</c:v>
                      </c:pt>
                      <c:pt idx="15382">
                        <c:v>4.8989156519525174</c:v>
                      </c:pt>
                      <c:pt idx="15383">
                        <c:v>4.5548717425462852</c:v>
                      </c:pt>
                      <c:pt idx="15384">
                        <c:v>4.5548717425462852</c:v>
                      </c:pt>
                      <c:pt idx="15385">
                        <c:v>4.3879771183323841</c:v>
                      </c:pt>
                      <c:pt idx="15386">
                        <c:v>4.1812339869351005</c:v>
                      </c:pt>
                      <c:pt idx="15387">
                        <c:v>4.3408967034548889</c:v>
                      </c:pt>
                      <c:pt idx="15388">
                        <c:v>3.8763704319396721</c:v>
                      </c:pt>
                      <c:pt idx="15389">
                        <c:v>4.136099043764399</c:v>
                      </c:pt>
                      <c:pt idx="15390">
                        <c:v>4.4118230929486719</c:v>
                      </c:pt>
                      <c:pt idx="15391">
                        <c:v>4.2940717934563803</c:v>
                      </c:pt>
                      <c:pt idx="15392">
                        <c:v>4.4843185990351317</c:v>
                      </c:pt>
                      <c:pt idx="15393">
                        <c:v>4.696556334297612</c:v>
                      </c:pt>
                      <c:pt idx="15394">
                        <c:v>4.9495038533327866</c:v>
                      </c:pt>
                      <c:pt idx="15395">
                        <c:v>5.3269715935926385</c:v>
                      </c:pt>
                      <c:pt idx="15396">
                        <c:v>5.7028403998289399</c:v>
                      </c:pt>
                      <c:pt idx="15397">
                        <c:v>5.9985333347360772</c:v>
                      </c:pt>
                      <c:pt idx="15398">
                        <c:v>6.8403138777823571</c:v>
                      </c:pt>
                      <c:pt idx="15399">
                        <c:v>7.5043508730570174</c:v>
                      </c:pt>
                      <c:pt idx="15400">
                        <c:v>7.4295496167393082</c:v>
                      </c:pt>
                      <c:pt idx="15401">
                        <c:v>7.8608271369488465</c:v>
                      </c:pt>
                      <c:pt idx="15402">
                        <c:v>8.9764165766870914</c:v>
                      </c:pt>
                      <c:pt idx="15403">
                        <c:v>9.5571691678670501</c:v>
                      </c:pt>
                      <c:pt idx="15404">
                        <c:v>10.063400241872746</c:v>
                      </c:pt>
                      <c:pt idx="15405">
                        <c:v>9.5571691678670501</c:v>
                      </c:pt>
                      <c:pt idx="15406">
                        <c:v>9.0900765341021259</c:v>
                      </c:pt>
                      <c:pt idx="15407">
                        <c:v>10.097533705414399</c:v>
                      </c:pt>
                      <c:pt idx="15408">
                        <c:v>10.225293438099538</c:v>
                      </c:pt>
                      <c:pt idx="15409">
                        <c:v>13.018821777220335</c:v>
                      </c:pt>
                      <c:pt idx="15410">
                        <c:v>16.972231005176386</c:v>
                      </c:pt>
                      <c:pt idx="15411">
                        <c:v>17.890738321930801</c:v>
                      </c:pt>
                      <c:pt idx="15412">
                        <c:v>19.537416809392148</c:v>
                      </c:pt>
                      <c:pt idx="15413">
                        <c:v>22.081273037289527</c:v>
                      </c:pt>
                      <c:pt idx="15414">
                        <c:v>24.442175218024644</c:v>
                      </c:pt>
                      <c:pt idx="15415">
                        <c:v>24.332303453866761</c:v>
                      </c:pt>
                      <c:pt idx="15416">
                        <c:v>24.895062662787907</c:v>
                      </c:pt>
                      <c:pt idx="15417">
                        <c:v>23.088310414418515</c:v>
                      </c:pt>
                      <c:pt idx="15418">
                        <c:v>22.782879498281289</c:v>
                      </c:pt>
                      <c:pt idx="15419">
                        <c:v>21.605914933955361</c:v>
                      </c:pt>
                      <c:pt idx="15420">
                        <c:v>20.708462172299797</c:v>
                      </c:pt>
                      <c:pt idx="15421">
                        <c:v>18.923525634211217</c:v>
                      </c:pt>
                      <c:pt idx="15422">
                        <c:v>17.777615740249189</c:v>
                      </c:pt>
                      <c:pt idx="15423">
                        <c:v>16.86349070733808</c:v>
                      </c:pt>
                      <c:pt idx="15424">
                        <c:v>14.857999858856235</c:v>
                      </c:pt>
                      <c:pt idx="15425">
                        <c:v>14.272304847005021</c:v>
                      </c:pt>
                      <c:pt idx="15426">
                        <c:v>12.867014300040726</c:v>
                      </c:pt>
                      <c:pt idx="15427">
                        <c:v>11.924677308283183</c:v>
                      </c:pt>
                      <c:pt idx="15428">
                        <c:v>10.497975300918391</c:v>
                      </c:pt>
                      <c:pt idx="15429">
                        <c:v>9.8277647377531352</c:v>
                      </c:pt>
                      <c:pt idx="15430">
                        <c:v>10.097533705414399</c:v>
                      </c:pt>
                      <c:pt idx="15431">
                        <c:v>10.472691253850497</c:v>
                      </c:pt>
                      <c:pt idx="15432">
                        <c:v>10.40948113618076</c:v>
                      </c:pt>
                      <c:pt idx="15433">
                        <c:v>10.40948113618076</c:v>
                      </c:pt>
                      <c:pt idx="15434">
                        <c:v>9.7496713602513339</c:v>
                      </c:pt>
                      <c:pt idx="15435">
                        <c:v>10.472691253850497</c:v>
                      </c:pt>
                      <c:pt idx="15436">
                        <c:v>9.9939166434867879</c:v>
                      </c:pt>
                      <c:pt idx="15437">
                        <c:v>9.7496713602513339</c:v>
                      </c:pt>
                      <c:pt idx="15438">
                        <c:v>9.6333525715906738</c:v>
                      </c:pt>
                      <c:pt idx="15439">
                        <c:v>10.183555458935718</c:v>
                      </c:pt>
                      <c:pt idx="15440">
                        <c:v>9.9512498140597039</c:v>
                      </c:pt>
                      <c:pt idx="15441">
                        <c:v>9.445693486536177</c:v>
                      </c:pt>
                      <c:pt idx="15442">
                        <c:v>9.9512498140597039</c:v>
                      </c:pt>
                      <c:pt idx="15443">
                        <c:v>9.7112111196430213</c:v>
                      </c:pt>
                      <c:pt idx="15444">
                        <c:v>9.9085829846326199</c:v>
                      </c:pt>
                      <c:pt idx="15445">
                        <c:v>8.7210349772375118</c:v>
                      </c:pt>
                      <c:pt idx="15446">
                        <c:v>9.2073135626586584</c:v>
                      </c:pt>
                      <c:pt idx="15447">
                        <c:v>8.7569649388532689</c:v>
                      </c:pt>
                      <c:pt idx="15448">
                        <c:v>8.9422831131454235</c:v>
                      </c:pt>
                      <c:pt idx="15449">
                        <c:v>8.7210349772375118</c:v>
                      </c:pt>
                      <c:pt idx="15450">
                        <c:v>8.831295249747825</c:v>
                      </c:pt>
                      <c:pt idx="15451">
                        <c:v>8.536604584079809</c:v>
                      </c:pt>
                      <c:pt idx="15452">
                        <c:v>8.7210349772375118</c:v>
                      </c:pt>
                      <c:pt idx="15453">
                        <c:v>8.5730136118630096</c:v>
                      </c:pt>
                      <c:pt idx="15454">
                        <c:v>8.0679637295653084</c:v>
                      </c:pt>
                      <c:pt idx="15455">
                        <c:v>9.1680952299296088</c:v>
                      </c:pt>
                      <c:pt idx="15456">
                        <c:v>8.9422831131454235</c:v>
                      </c:pt>
                      <c:pt idx="15457">
                        <c:v>9.3281990343400096</c:v>
                      </c:pt>
                      <c:pt idx="15458">
                        <c:v>9.3281990343400096</c:v>
                      </c:pt>
                      <c:pt idx="15459">
                        <c:v>8.9764165766870914</c:v>
                      </c:pt>
                      <c:pt idx="15460">
                        <c:v>10.063400241872746</c:v>
                      </c:pt>
                      <c:pt idx="15461">
                        <c:v>9.5945757032570906</c:v>
                      </c:pt>
                      <c:pt idx="15462">
                        <c:v>10.225293438099538</c:v>
                      </c:pt>
                      <c:pt idx="15463">
                        <c:v>9.9085829846326199</c:v>
                      </c:pt>
                      <c:pt idx="15464">
                        <c:v>10.029266778331085</c:v>
                      </c:pt>
                      <c:pt idx="15465">
                        <c:v>10.183555458935718</c:v>
                      </c:pt>
                      <c:pt idx="15466">
                        <c:v>11.133372739524582</c:v>
                      </c:pt>
                      <c:pt idx="15467">
                        <c:v>12.807652320863248</c:v>
                      </c:pt>
                      <c:pt idx="15468">
                        <c:v>16.468413025034998</c:v>
                      </c:pt>
                      <c:pt idx="15469">
                        <c:v>19.155861705666322</c:v>
                      </c:pt>
                      <c:pt idx="15470">
                        <c:v>18.670269655365363</c:v>
                      </c:pt>
                      <c:pt idx="15471">
                        <c:v>20.244128294713839</c:v>
                      </c:pt>
                      <c:pt idx="15472">
                        <c:v>19.098972599763506</c:v>
                      </c:pt>
                      <c:pt idx="15473">
                        <c:v>17.535182356432017</c:v>
                      </c:pt>
                      <c:pt idx="15474">
                        <c:v>17.853837280277112</c:v>
                      </c:pt>
                      <c:pt idx="15475">
                        <c:v>16.364524305897096</c:v>
                      </c:pt>
                      <c:pt idx="15476">
                        <c:v>15.394071081045244</c:v>
                      </c:pt>
                      <c:pt idx="15477">
                        <c:v>15.394071081045244</c:v>
                      </c:pt>
                      <c:pt idx="15478">
                        <c:v>13.677483506163096</c:v>
                      </c:pt>
                      <c:pt idx="15479">
                        <c:v>12.780323740271651</c:v>
                      </c:pt>
                      <c:pt idx="15480">
                        <c:v>11.570472996090892</c:v>
                      </c:pt>
                      <c:pt idx="15481">
                        <c:v>10.911825750621823</c:v>
                      </c:pt>
                      <c:pt idx="15482">
                        <c:v>10.225293438099538</c:v>
                      </c:pt>
                      <c:pt idx="15483">
                        <c:v>10.029266778331085</c:v>
                      </c:pt>
                      <c:pt idx="15484">
                        <c:v>9.6723618721817566</c:v>
                      </c:pt>
                      <c:pt idx="15485">
                        <c:v>10.46004923031655</c:v>
                      </c:pt>
                      <c:pt idx="15486">
                        <c:v>9.6723618721817566</c:v>
                      </c:pt>
                      <c:pt idx="15487">
                        <c:v>9.7112111196430213</c:v>
                      </c:pt>
                      <c:pt idx="15488">
                        <c:v>9.8277647377531352</c:v>
                      </c:pt>
                      <c:pt idx="15489">
                        <c:v>9.8679213707287232</c:v>
                      </c:pt>
                      <c:pt idx="15490">
                        <c:v>9.7496713602513339</c:v>
                      </c:pt>
                      <c:pt idx="15491">
                        <c:v>9.6333525715906738</c:v>
                      </c:pt>
                      <c:pt idx="15492">
                        <c:v>9.2876275945016005</c:v>
                      </c:pt>
                      <c:pt idx="15493">
                        <c:v>9.6333525715906738</c:v>
                      </c:pt>
                      <c:pt idx="15494">
                        <c:v>9.3689550200444565</c:v>
                      </c:pt>
                      <c:pt idx="15495">
                        <c:v>10.097533705414399</c:v>
                      </c:pt>
                      <c:pt idx="15496">
                        <c:v>12.70078945629389</c:v>
                      </c:pt>
                      <c:pt idx="15497">
                        <c:v>15.993348811833375</c:v>
                      </c:pt>
                      <c:pt idx="15498">
                        <c:v>16.759920483546423</c:v>
                      </c:pt>
                      <c:pt idx="15499">
                        <c:v>17.343265102598362</c:v>
                      </c:pt>
                      <c:pt idx="15500">
                        <c:v>16.027675319239687</c:v>
                      </c:pt>
                      <c:pt idx="15501">
                        <c:v>15.157203306217632</c:v>
                      </c:pt>
                      <c:pt idx="15502">
                        <c:v>13.050573836338483</c:v>
                      </c:pt>
                      <c:pt idx="15503">
                        <c:v>11.924677308283183</c:v>
                      </c:pt>
                      <c:pt idx="15504">
                        <c:v>11.173529372500163</c:v>
                      </c:pt>
                      <c:pt idx="15505">
                        <c:v>10.140211791611527</c:v>
                      </c:pt>
                      <c:pt idx="15506">
                        <c:v>9.9512498140597039</c:v>
                      </c:pt>
                      <c:pt idx="15507">
                        <c:v>9.519762632477013</c:v>
                      </c:pt>
                      <c:pt idx="15508">
                        <c:v>9.8679213707287232</c:v>
                      </c:pt>
                      <c:pt idx="15509">
                        <c:v>9.9939166434867879</c:v>
                      </c:pt>
                      <c:pt idx="15510">
                        <c:v>10.029266778331085</c:v>
                      </c:pt>
                      <c:pt idx="15511">
                        <c:v>10.348282742733865</c:v>
                      </c:pt>
                      <c:pt idx="15512">
                        <c:v>10.183555458935718</c:v>
                      </c:pt>
                      <c:pt idx="15513">
                        <c:v>10.727654235740872</c:v>
                      </c:pt>
                      <c:pt idx="15514">
                        <c:v>9.7881316008596393</c:v>
                      </c:pt>
                      <c:pt idx="15515">
                        <c:v>9.8277647377531352</c:v>
                      </c:pt>
                      <c:pt idx="15516">
                        <c:v>9.7496713602513339</c:v>
                      </c:pt>
                      <c:pt idx="15517">
                        <c:v>9.129085929338526</c:v>
                      </c:pt>
                      <c:pt idx="15518">
                        <c:v>9.9512498140597039</c:v>
                      </c:pt>
                      <c:pt idx="15519">
                        <c:v>8.536604584079809</c:v>
                      </c:pt>
                      <c:pt idx="15520">
                        <c:v>8.831295249747825</c:v>
                      </c:pt>
                      <c:pt idx="15521">
                        <c:v>8.908149649603752</c:v>
                      </c:pt>
                      <c:pt idx="15522">
                        <c:v>8.9764165766870914</c:v>
                      </c:pt>
                      <c:pt idx="15523">
                        <c:v>8.7210349772375118</c:v>
                      </c:pt>
                      <c:pt idx="15524">
                        <c:v>9.129085929338526</c:v>
                      </c:pt>
                      <c:pt idx="15525">
                        <c:v>9.1680952299296088</c:v>
                      </c:pt>
                      <c:pt idx="15526">
                        <c:v>9.0120571888370389</c:v>
                      </c:pt>
                      <c:pt idx="15527">
                        <c:v>7.9215614783137944</c:v>
                      </c:pt>
                      <c:pt idx="15528">
                        <c:v>8.5730136118630096</c:v>
                      </c:pt>
                      <c:pt idx="15529">
                        <c:v>8.6470868700406172</c:v>
                      </c:pt>
                      <c:pt idx="15530">
                        <c:v>8.7569649388532689</c:v>
                      </c:pt>
                      <c:pt idx="15531">
                        <c:v>8.536604584079809</c:v>
                      </c:pt>
                      <c:pt idx="15532">
                        <c:v>8.831295249747825</c:v>
                      </c:pt>
                      <c:pt idx="15533">
                        <c:v>8.1801825710561431</c:v>
                      </c:pt>
                      <c:pt idx="15534">
                        <c:v>7.9934210588900463</c:v>
                      </c:pt>
                      <c:pt idx="15535">
                        <c:v>8.5001955562966049</c:v>
                      </c:pt>
                      <c:pt idx="15536">
                        <c:v>8.0305571941752714</c:v>
                      </c:pt>
                      <c:pt idx="15537">
                        <c:v>7.0883180975956357</c:v>
                      </c:pt>
                      <c:pt idx="15538">
                        <c:v>7.2491111077189849</c:v>
                      </c:pt>
                      <c:pt idx="15539">
                        <c:v>7.1842821771872849</c:v>
                      </c:pt>
                      <c:pt idx="15540">
                        <c:v>7.8377835583636148</c:v>
                      </c:pt>
                      <c:pt idx="15541">
                        <c:v>6.9043112023633633</c:v>
                      </c:pt>
                      <c:pt idx="15542">
                        <c:v>6.1812725544166369</c:v>
                      </c:pt>
                      <c:pt idx="15543">
                        <c:v>6.3276476739641794</c:v>
                      </c:pt>
                      <c:pt idx="15544">
                        <c:v>6.1192120075416376</c:v>
                      </c:pt>
                      <c:pt idx="15545">
                        <c:v>6.211277630081689</c:v>
                      </c:pt>
                      <c:pt idx="15546">
                        <c:v>5.8208843813436211</c:v>
                      </c:pt>
                      <c:pt idx="15547">
                        <c:v>5.5409542093096587</c:v>
                      </c:pt>
                      <c:pt idx="15548">
                        <c:v>5.5141829930125947</c:v>
                      </c:pt>
                      <c:pt idx="15549">
                        <c:v>5.2731701564285611</c:v>
                      </c:pt>
                      <c:pt idx="15550">
                        <c:v>5.59449664190379</c:v>
                      </c:pt>
                      <c:pt idx="15551">
                        <c:v>5.16171413149622</c:v>
                      </c:pt>
                      <c:pt idx="15552">
                        <c:v>5.0522091005397645</c:v>
                      </c:pt>
                      <c:pt idx="15553">
                        <c:v>4.8989156519525174</c:v>
                      </c:pt>
                      <c:pt idx="15554">
                        <c:v>4.768991222901267</c:v>
                      </c:pt>
                      <c:pt idx="15555">
                        <c:v>4.826097943639077</c:v>
                      </c:pt>
                      <c:pt idx="15556">
                        <c:v>4.4359882616441579</c:v>
                      </c:pt>
                      <c:pt idx="15557">
                        <c:v>4.2489366350527877</c:v>
                      </c:pt>
                      <c:pt idx="15558">
                        <c:v>4.3408967034548889</c:v>
                      </c:pt>
                      <c:pt idx="15559">
                        <c:v>4.3408967034548889</c:v>
                      </c:pt>
                      <c:pt idx="15560">
                        <c:v>3.8113544659053487</c:v>
                      </c:pt>
                      <c:pt idx="15561">
                        <c:v>4.0023089408907238</c:v>
                      </c:pt>
                      <c:pt idx="15562">
                        <c:v>3.8113544659053487</c:v>
                      </c:pt>
                      <c:pt idx="15563">
                        <c:v>3.6031640882571088</c:v>
                      </c:pt>
                      <c:pt idx="15564">
                        <c:v>3.5034355198285612</c:v>
                      </c:pt>
                      <c:pt idx="15565">
                        <c:v>3.4646052346947629</c:v>
                      </c:pt>
                      <c:pt idx="15566">
                        <c:v>3.5831629377139427</c:v>
                      </c:pt>
                      <c:pt idx="15567">
                        <c:v>3.4258724111167842</c:v>
                      </c:pt>
                      <c:pt idx="15568">
                        <c:v>3.4646052346947629</c:v>
                      </c:pt>
                      <c:pt idx="15569">
                        <c:v>3.2414955036044306</c:v>
                      </c:pt>
                      <c:pt idx="15570">
                        <c:v>3.25994593646125</c:v>
                      </c:pt>
                      <c:pt idx="15571">
                        <c:v>3.0974749070324483</c:v>
                      </c:pt>
                      <c:pt idx="15572">
                        <c:v>2.9768508992611284</c:v>
                      </c:pt>
                      <c:pt idx="15573">
                        <c:v>3.0292083054699468</c:v>
                      </c:pt>
                      <c:pt idx="15574">
                        <c:v>2.9409211089650746</c:v>
                      </c:pt>
                      <c:pt idx="15575">
                        <c:v>2.8526539554471197</c:v>
                      </c:pt>
                      <c:pt idx="15576">
                        <c:v>2.800475536860688</c:v>
                      </c:pt>
                      <c:pt idx="15577">
                        <c:v>2.800475536860688</c:v>
                      </c:pt>
                      <c:pt idx="15578">
                        <c:v>2.7180067645070949</c:v>
                      </c:pt>
                      <c:pt idx="15579">
                        <c:v>2.6941840884364217</c:v>
                      </c:pt>
                      <c:pt idx="15580">
                        <c:v>2.6606789280367469</c:v>
                      </c:pt>
                      <c:pt idx="15581">
                        <c:v>2.6774315082365847</c:v>
                      </c:pt>
                      <c:pt idx="15582">
                        <c:v>2.5043076882085478</c:v>
                      </c:pt>
                      <c:pt idx="15583">
                        <c:v>2.4905040741039075</c:v>
                      </c:pt>
                      <c:pt idx="15584">
                        <c:v>2.4505431365999133</c:v>
                      </c:pt>
                      <c:pt idx="15585">
                        <c:v>2.4372228240985807</c:v>
                      </c:pt>
                      <c:pt idx="15586">
                        <c:v>2.3975909359823957</c:v>
                      </c:pt>
                      <c:pt idx="15587">
                        <c:v>2.3507124712101684</c:v>
                      </c:pt>
                      <c:pt idx="15588">
                        <c:v>2.374151703596282</c:v>
                      </c:pt>
                      <c:pt idx="15589">
                        <c:v>2.374151703596282</c:v>
                      </c:pt>
                      <c:pt idx="15590">
                        <c:v>2.3155536226309987</c:v>
                      </c:pt>
                      <c:pt idx="15591">
                        <c:v>2.241982529494718</c:v>
                      </c:pt>
                      <c:pt idx="15592">
                        <c:v>2.2113009108172998</c:v>
                      </c:pt>
                      <c:pt idx="15593">
                        <c:v>2.2010737045914937</c:v>
                      </c:pt>
                      <c:pt idx="15594">
                        <c:v>2.2317553232689122</c:v>
                      </c:pt>
                      <c:pt idx="15595">
                        <c:v>2.2113009108172998</c:v>
                      </c:pt>
                      <c:pt idx="15596">
                        <c:v>2.0810092188886102</c:v>
                      </c:pt>
                      <c:pt idx="15597">
                        <c:v>2.0157343807465273</c:v>
                      </c:pt>
                      <c:pt idx="15598">
                        <c:v>2.0810092188886102</c:v>
                      </c:pt>
                      <c:pt idx="15599">
                        <c:v>2.0266135204368747</c:v>
                      </c:pt>
                      <c:pt idx="15600">
                        <c:v>1.9817911258475536</c:v>
                      </c:pt>
                      <c:pt idx="15601">
                        <c:v>1.9817911258475536</c:v>
                      </c:pt>
                      <c:pt idx="15602">
                        <c:v>2.0048552410561804</c:v>
                      </c:pt>
                      <c:pt idx="15603">
                        <c:v>1.911473512514883</c:v>
                      </c:pt>
                      <c:pt idx="15604">
                        <c:v>1.9231931147369945</c:v>
                      </c:pt>
                      <c:pt idx="15605">
                        <c:v>1.8910064256282322</c:v>
                      </c:pt>
                      <c:pt idx="15606">
                        <c:v>1.8733892171273112</c:v>
                      </c:pt>
                      <c:pt idx="15607">
                        <c:v>1.8821978213777713</c:v>
                      </c:pt>
                      <c:pt idx="15608">
                        <c:v>1.8293461958750079</c:v>
                      </c:pt>
                      <c:pt idx="15609">
                        <c:v>1.8205375916245479</c:v>
                      </c:pt>
                      <c:pt idx="15610">
                        <c:v>1.8029203831236265</c:v>
                      </c:pt>
                      <c:pt idx="15611">
                        <c:v>1.8205375916245479</c:v>
                      </c:pt>
                      <c:pt idx="15612">
                        <c:v>1.7662518363625521</c:v>
                      </c:pt>
                      <c:pt idx="15613">
                        <c:v>1.7662518363625521</c:v>
                      </c:pt>
                      <c:pt idx="15614">
                        <c:v>1.7257975539568227</c:v>
                      </c:pt>
                      <c:pt idx="15615">
                        <c:v>1.7662518363625521</c:v>
                      </c:pt>
                      <c:pt idx="15616">
                        <c:v>1.5457651354683493</c:v>
                      </c:pt>
                      <c:pt idx="15617">
                        <c:v>1.5068944263189601</c:v>
                      </c:pt>
                      <c:pt idx="15618">
                        <c:v>1.5457651354683493</c:v>
                      </c:pt>
                      <c:pt idx="15619">
                        <c:v>1.5166121036063074</c:v>
                      </c:pt>
                      <c:pt idx="15620">
                        <c:v>1.4710432029744309</c:v>
                      </c:pt>
                      <c:pt idx="15621">
                        <c:v>1.5263297808936547</c:v>
                      </c:pt>
                      <c:pt idx="15622">
                        <c:v>1.4963271596198791</c:v>
                      </c:pt>
                      <c:pt idx="15623">
                        <c:v>1.4204752896835346</c:v>
                      </c:pt>
                      <c:pt idx="15624">
                        <c:v>1.4963271596198791</c:v>
                      </c:pt>
                      <c:pt idx="15625">
                        <c:v>1.4584012246517064</c:v>
                      </c:pt>
                      <c:pt idx="15626">
                        <c:v>1.3684465705799198</c:v>
                      </c:pt>
                      <c:pt idx="15627">
                        <c:v>1.4457592463289828</c:v>
                      </c:pt>
                      <c:pt idx="15628">
                        <c:v>1.3684465705799198</c:v>
                      </c:pt>
                      <c:pt idx="15629">
                        <c:v>1.3551909039895822</c:v>
                      </c:pt>
                      <c:pt idx="15630">
                        <c:v>1.3949579037605959</c:v>
                      </c:pt>
                      <c:pt idx="15631">
                        <c:v>1.3684465705799198</c:v>
                      </c:pt>
                      <c:pt idx="15632">
                        <c:v>1.3419352373992441</c:v>
                      </c:pt>
                      <c:pt idx="15633">
                        <c:v>1.3419352373992441</c:v>
                      </c:pt>
                      <c:pt idx="15634">
                        <c:v>1.3419352373992441</c:v>
                      </c:pt>
                      <c:pt idx="15635">
                        <c:v>1.2967088891739604</c:v>
                      </c:pt>
                      <c:pt idx="15636">
                        <c:v>1.315423904218568</c:v>
                      </c:pt>
                      <c:pt idx="15637">
                        <c:v>1.2967088891739604</c:v>
                      </c:pt>
                      <c:pt idx="15638">
                        <c:v>1.2967088891739604</c:v>
                      </c:pt>
                      <c:pt idx="15639">
                        <c:v>1.2770355169650625</c:v>
                      </c:pt>
                      <c:pt idx="15640">
                        <c:v>1.2849048658486217</c:v>
                      </c:pt>
                      <c:pt idx="15641">
                        <c:v>1.2809701914068419</c:v>
                      </c:pt>
                      <c:pt idx="15642">
                        <c:v>1.2809701914068419</c:v>
                      </c:pt>
                      <c:pt idx="15643">
                        <c:v>1.2573621447561643</c:v>
                      </c:pt>
                      <c:pt idx="15644">
                        <c:v>1.2573621447561643</c:v>
                      </c:pt>
                      <c:pt idx="15645">
                        <c:v>1.2534274703143848</c:v>
                      </c:pt>
                      <c:pt idx="15646">
                        <c:v>1.2652314936397235</c:v>
                      </c:pt>
                      <c:pt idx="15647">
                        <c:v>1.2494927958726052</c:v>
                      </c:pt>
                      <c:pt idx="15648">
                        <c:v>1.2534274703143848</c:v>
                      </c:pt>
                      <c:pt idx="15649">
                        <c:v>1.2494927958726052</c:v>
                      </c:pt>
                      <c:pt idx="15650">
                        <c:v>1.2455581214308256</c:v>
                      </c:pt>
                      <c:pt idx="15651">
                        <c:v>1.2416234469890459</c:v>
                      </c:pt>
                      <c:pt idx="15652">
                        <c:v>1.2455581214308256</c:v>
                      </c:pt>
                      <c:pt idx="15653">
                        <c:v>1.2180154003383685</c:v>
                      </c:pt>
                      <c:pt idx="15654">
                        <c:v>1.2258847492219274</c:v>
                      </c:pt>
                      <c:pt idx="15655">
                        <c:v>1.2337540981054866</c:v>
                      </c:pt>
                      <c:pt idx="15656">
                        <c:v>1.2258847492219274</c:v>
                      </c:pt>
                      <c:pt idx="15657">
                        <c:v>1.2219500747801479</c:v>
                      </c:pt>
                      <c:pt idx="15658">
                        <c:v>1.2258847492219274</c:v>
                      </c:pt>
                      <c:pt idx="15659">
                        <c:v>1.2219500747801479</c:v>
                      </c:pt>
                      <c:pt idx="15660">
                        <c:v>1.2219500747801479</c:v>
                      </c:pt>
                      <c:pt idx="15661">
                        <c:v>1.2180154003383685</c:v>
                      </c:pt>
                      <c:pt idx="15662">
                        <c:v>1.2140807258965887</c:v>
                      </c:pt>
                      <c:pt idx="15663">
                        <c:v>1.2180154003383685</c:v>
                      </c:pt>
                      <c:pt idx="15664">
                        <c:v>1.2219500747801479</c:v>
                      </c:pt>
                      <c:pt idx="15665">
                        <c:v>1.20227670257125</c:v>
                      </c:pt>
                      <c:pt idx="15666">
                        <c:v>1.2140807258965887</c:v>
                      </c:pt>
                      <c:pt idx="15667">
                        <c:v>1.1822770601967063</c:v>
                      </c:pt>
                      <c:pt idx="15668">
                        <c:v>1.1947458607330206</c:v>
                      </c:pt>
                      <c:pt idx="15669">
                        <c:v>1.1822770601967063</c:v>
                      </c:pt>
                      <c:pt idx="15670">
                        <c:v>1.1947458607330206</c:v>
                      </c:pt>
                      <c:pt idx="15671">
                        <c:v>1.1448706585877617</c:v>
                      </c:pt>
                      <c:pt idx="15672">
                        <c:v>1.1324018580514474</c:v>
                      </c:pt>
                      <c:pt idx="15673">
                        <c:v>1.1324018580514474</c:v>
                      </c:pt>
                      <c:pt idx="15674">
                        <c:v>1.1573394591240769</c:v>
                      </c:pt>
                      <c:pt idx="15675">
                        <c:v>1.1573394591240769</c:v>
                      </c:pt>
                      <c:pt idx="15676">
                        <c:v>1.1199330575151323</c:v>
                      </c:pt>
                      <c:pt idx="15677">
                        <c:v>1.107464256978818</c:v>
                      </c:pt>
                      <c:pt idx="15678">
                        <c:v>1.1199330575151323</c:v>
                      </c:pt>
                      <c:pt idx="15679">
                        <c:v>1.107464256978818</c:v>
                      </c:pt>
                      <c:pt idx="15680">
                        <c:v>1.107464256978818</c:v>
                      </c:pt>
                      <c:pt idx="15681">
                        <c:v>1.0900347436901148</c:v>
                      </c:pt>
                      <c:pt idx="15682">
                        <c:v>1.097145856496647</c:v>
                      </c:pt>
                      <c:pt idx="15683">
                        <c:v>1.107464256978818</c:v>
                      </c:pt>
                      <c:pt idx="15684">
                        <c:v>1.0900347436901148</c:v>
                      </c:pt>
                      <c:pt idx="15685">
                        <c:v>0.89265832697342473</c:v>
                      </c:pt>
                      <c:pt idx="15686">
                        <c:v>1.0900347436901148</c:v>
                      </c:pt>
                      <c:pt idx="15687">
                        <c:v>1.0829236308835823</c:v>
                      </c:pt>
                      <c:pt idx="15688">
                        <c:v>1.0900347436901148</c:v>
                      </c:pt>
                      <c:pt idx="15689">
                        <c:v>1.0829236308835823</c:v>
                      </c:pt>
                      <c:pt idx="15690">
                        <c:v>0.8975258237472612</c:v>
                      </c:pt>
                      <c:pt idx="15691">
                        <c:v>1.107464256978818</c:v>
                      </c:pt>
                      <c:pt idx="15692">
                        <c:v>1.0900347436901148</c:v>
                      </c:pt>
                      <c:pt idx="15693">
                        <c:v>1.0900347436901148</c:v>
                      </c:pt>
                      <c:pt idx="15694">
                        <c:v>1.0900347436901148</c:v>
                      </c:pt>
                      <c:pt idx="15695">
                        <c:v>0.8975258237472612</c:v>
                      </c:pt>
                      <c:pt idx="15696">
                        <c:v>1.107464256978818</c:v>
                      </c:pt>
                      <c:pt idx="15697">
                        <c:v>0.89265832697342473</c:v>
                      </c:pt>
                      <c:pt idx="15698">
                        <c:v>0.86832084310424196</c:v>
                      </c:pt>
                      <c:pt idx="15699">
                        <c:v>0.87805583665191511</c:v>
                      </c:pt>
                      <c:pt idx="15700">
                        <c:v>0.86832084310424196</c:v>
                      </c:pt>
                      <c:pt idx="15701">
                        <c:v>0.88779083019958827</c:v>
                      </c:pt>
                      <c:pt idx="15702">
                        <c:v>0.88292333342575158</c:v>
                      </c:pt>
                      <c:pt idx="15703">
                        <c:v>0.87805583665191511</c:v>
                      </c:pt>
                      <c:pt idx="15704">
                        <c:v>0.88292333342575158</c:v>
                      </c:pt>
                      <c:pt idx="15705">
                        <c:v>0.86832084310424196</c:v>
                      </c:pt>
                      <c:pt idx="15706">
                        <c:v>0.86345334633040549</c:v>
                      </c:pt>
                      <c:pt idx="15707">
                        <c:v>0.85858584955656903</c:v>
                      </c:pt>
                      <c:pt idx="15708">
                        <c:v>0.85858584955656903</c:v>
                      </c:pt>
                      <c:pt idx="15709">
                        <c:v>0.86345334633040549</c:v>
                      </c:pt>
                      <c:pt idx="15710">
                        <c:v>0.86345334633040549</c:v>
                      </c:pt>
                      <c:pt idx="15711">
                        <c:v>0.83911586246122272</c:v>
                      </c:pt>
                      <c:pt idx="15712">
                        <c:v>0.83424836568738647</c:v>
                      </c:pt>
                      <c:pt idx="15713">
                        <c:v>0.82938086891354978</c:v>
                      </c:pt>
                      <c:pt idx="15714">
                        <c:v>0.83911586246122272</c:v>
                      </c:pt>
                      <c:pt idx="15715">
                        <c:v>0.82451337213971332</c:v>
                      </c:pt>
                      <c:pt idx="15716">
                        <c:v>0.84885085600889587</c:v>
                      </c:pt>
                      <c:pt idx="15717">
                        <c:v>0.86345334633040549</c:v>
                      </c:pt>
                      <c:pt idx="15718">
                        <c:v>0.85371835278273256</c:v>
                      </c:pt>
                      <c:pt idx="15719">
                        <c:v>0.85371835278273256</c:v>
                      </c:pt>
                      <c:pt idx="15720">
                        <c:v>0.8975258237472612</c:v>
                      </c:pt>
                      <c:pt idx="15721">
                        <c:v>0.8975258237472612</c:v>
                      </c:pt>
                      <c:pt idx="15722">
                        <c:v>1.0829236308835823</c:v>
                      </c:pt>
                      <c:pt idx="15723">
                        <c:v>1.0900347436901148</c:v>
                      </c:pt>
                      <c:pt idx="15724">
                        <c:v>1.107464256978818</c:v>
                      </c:pt>
                      <c:pt idx="15725">
                        <c:v>1.0900347436901148</c:v>
                      </c:pt>
                      <c:pt idx="15726">
                        <c:v>0.89265832697342473</c:v>
                      </c:pt>
                      <c:pt idx="15727">
                        <c:v>1.107464256978818</c:v>
                      </c:pt>
                      <c:pt idx="15728">
                        <c:v>1.1199330575151323</c:v>
                      </c:pt>
                      <c:pt idx="15729">
                        <c:v>0.8975258237472612</c:v>
                      </c:pt>
                      <c:pt idx="15730">
                        <c:v>1.0900347436901148</c:v>
                      </c:pt>
                      <c:pt idx="15731">
                        <c:v>0.8975258237472612</c:v>
                      </c:pt>
                      <c:pt idx="15732">
                        <c:v>0.87805583665191511</c:v>
                      </c:pt>
                      <c:pt idx="15733">
                        <c:v>0.87805583665191511</c:v>
                      </c:pt>
                      <c:pt idx="15734">
                        <c:v>0.84885085600889587</c:v>
                      </c:pt>
                      <c:pt idx="15735">
                        <c:v>0.85858584955656903</c:v>
                      </c:pt>
                      <c:pt idx="15736">
                        <c:v>0.83424836568738647</c:v>
                      </c:pt>
                      <c:pt idx="15737">
                        <c:v>0.85858584955656903</c:v>
                      </c:pt>
                      <c:pt idx="15738">
                        <c:v>0.86345334633040549</c:v>
                      </c:pt>
                      <c:pt idx="15739">
                        <c:v>0.87318833987807842</c:v>
                      </c:pt>
                      <c:pt idx="15740">
                        <c:v>1.0829236308835823</c:v>
                      </c:pt>
                      <c:pt idx="15741">
                        <c:v>1.097145856496647</c:v>
                      </c:pt>
                      <c:pt idx="15742">
                        <c:v>1.2219500747801479</c:v>
                      </c:pt>
                      <c:pt idx="15743">
                        <c:v>1.3684465705799198</c:v>
                      </c:pt>
                      <c:pt idx="15744">
                        <c:v>1.5457651354683493</c:v>
                      </c:pt>
                      <c:pt idx="15745">
                        <c:v>1.8557720086263898</c:v>
                      </c:pt>
                      <c:pt idx="15746">
                        <c:v>1.946632319181218</c:v>
                      </c:pt>
                      <c:pt idx="15747">
                        <c:v>2.0701300791982633</c:v>
                      </c:pt>
                      <c:pt idx="15748">
                        <c:v>2.2624369419463304</c:v>
                      </c:pt>
                      <c:pt idx="15749">
                        <c:v>2.2010737045914937</c:v>
                      </c:pt>
                      <c:pt idx="15750">
                        <c:v>2.293118560623749</c:v>
                      </c:pt>
                      <c:pt idx="15751">
                        <c:v>2.374151703596282</c:v>
                      </c:pt>
                      <c:pt idx="15752">
                        <c:v>2.3155536226309987</c:v>
                      </c:pt>
                      <c:pt idx="15753">
                        <c:v>2.2726641481721366</c:v>
                      </c:pt>
                      <c:pt idx="15754">
                        <c:v>2.2624369419463304</c:v>
                      </c:pt>
                      <c:pt idx="15755">
                        <c:v>2.2317553232689122</c:v>
                      </c:pt>
                      <c:pt idx="15756">
                        <c:v>2.2317553232689122</c:v>
                      </c:pt>
                      <c:pt idx="15757">
                        <c:v>2.0701300791982633</c:v>
                      </c:pt>
                      <c:pt idx="15758">
                        <c:v>2.2010737045914937</c:v>
                      </c:pt>
                      <c:pt idx="15759">
                        <c:v>2.0918883585789576</c:v>
                      </c:pt>
                      <c:pt idx="15760">
                        <c:v>1.9935107280696651</c:v>
                      </c:pt>
                      <c:pt idx="15761">
                        <c:v>1.9700715236254416</c:v>
                      </c:pt>
                      <c:pt idx="15762">
                        <c:v>1.8998150298786922</c:v>
                      </c:pt>
                      <c:pt idx="15763">
                        <c:v>1.8381548001254688</c:v>
                      </c:pt>
                      <c:pt idx="15764">
                        <c:v>1.8205375916245479</c:v>
                      </c:pt>
                      <c:pt idx="15765">
                        <c:v>1.7257975539568227</c:v>
                      </c:pt>
                      <c:pt idx="15766">
                        <c:v>1.7257975539568227</c:v>
                      </c:pt>
                      <c:pt idx="15767">
                        <c:v>1.5166121036063074</c:v>
                      </c:pt>
                      <c:pt idx="15768">
                        <c:v>1.4457592463289828</c:v>
                      </c:pt>
                      <c:pt idx="15769">
                        <c:v>1.4204752896835346</c:v>
                      </c:pt>
                      <c:pt idx="15770">
                        <c:v>1.315423904218568</c:v>
                      </c:pt>
                      <c:pt idx="15771">
                        <c:v>1.2888395402904012</c:v>
                      </c:pt>
                      <c:pt idx="15772">
                        <c:v>1.2652314936397235</c:v>
                      </c:pt>
                      <c:pt idx="15773">
                        <c:v>1.2888395402904012</c:v>
                      </c:pt>
                      <c:pt idx="15774">
                        <c:v>1.2652314936397235</c:v>
                      </c:pt>
                      <c:pt idx="15775">
                        <c:v>1.2455581214308256</c:v>
                      </c:pt>
                      <c:pt idx="15776">
                        <c:v>1.2298194236637072</c:v>
                      </c:pt>
                      <c:pt idx="15777">
                        <c:v>1.2219500747801479</c:v>
                      </c:pt>
                      <c:pt idx="15778">
                        <c:v>1.2180154003383685</c:v>
                      </c:pt>
                      <c:pt idx="15779">
                        <c:v>1.1947458607330206</c:v>
                      </c:pt>
                      <c:pt idx="15780">
                        <c:v>1.1573394591240769</c:v>
                      </c:pt>
                      <c:pt idx="15781">
                        <c:v>1.2062113770130296</c:v>
                      </c:pt>
                      <c:pt idx="15782">
                        <c:v>1.2062113770130296</c:v>
                      </c:pt>
                      <c:pt idx="15783">
                        <c:v>1.1573394591240769</c:v>
                      </c:pt>
                      <c:pt idx="15784">
                        <c:v>1.0900347436901148</c:v>
                      </c:pt>
                      <c:pt idx="15785">
                        <c:v>1.107464256978818</c:v>
                      </c:pt>
                      <c:pt idx="15786">
                        <c:v>1.0900347436901148</c:v>
                      </c:pt>
                      <c:pt idx="15787">
                        <c:v>1.0900347436901148</c:v>
                      </c:pt>
                      <c:pt idx="15788">
                        <c:v>0.8975258237472612</c:v>
                      </c:pt>
                      <c:pt idx="15789">
                        <c:v>0.87805583665191511</c:v>
                      </c:pt>
                      <c:pt idx="15790">
                        <c:v>0.88292333342575158</c:v>
                      </c:pt>
                      <c:pt idx="15791">
                        <c:v>0.87805583665191511</c:v>
                      </c:pt>
                      <c:pt idx="15792">
                        <c:v>0.85371835278273256</c:v>
                      </c:pt>
                      <c:pt idx="15793">
                        <c:v>0.85858584955656903</c:v>
                      </c:pt>
                      <c:pt idx="15794">
                        <c:v>0.86345334633040549</c:v>
                      </c:pt>
                      <c:pt idx="15795">
                        <c:v>0.84885085600889587</c:v>
                      </c:pt>
                      <c:pt idx="15796">
                        <c:v>0.82938086891354978</c:v>
                      </c:pt>
                      <c:pt idx="15797">
                        <c:v>0.83911586246122272</c:v>
                      </c:pt>
                      <c:pt idx="15798">
                        <c:v>0.82938086891354978</c:v>
                      </c:pt>
                      <c:pt idx="15799">
                        <c:v>0.82451337213971332</c:v>
                      </c:pt>
                      <c:pt idx="15800">
                        <c:v>0.80991088181820348</c:v>
                      </c:pt>
                      <c:pt idx="15801">
                        <c:v>0.80991088181820348</c:v>
                      </c:pt>
                      <c:pt idx="15802">
                        <c:v>0.81964587536587663</c:v>
                      </c:pt>
                      <c:pt idx="15803">
                        <c:v>0.78999240497516698</c:v>
                      </c:pt>
                      <c:pt idx="15804">
                        <c:v>0.78999240497516698</c:v>
                      </c:pt>
                      <c:pt idx="15805">
                        <c:v>0.78999240497516698</c:v>
                      </c:pt>
                      <c:pt idx="15806">
                        <c:v>0.80504338504436723</c:v>
                      </c:pt>
                      <c:pt idx="15807">
                        <c:v>0.76922687404231826</c:v>
                      </c:pt>
                      <c:pt idx="15808">
                        <c:v>0.76922687404231826</c:v>
                      </c:pt>
                      <c:pt idx="15809">
                        <c:v>0.80991088181820348</c:v>
                      </c:pt>
                      <c:pt idx="15810">
                        <c:v>0.77960963950874218</c:v>
                      </c:pt>
                      <c:pt idx="15811">
                        <c:v>0.72769581217661994</c:v>
                      </c:pt>
                      <c:pt idx="15812">
                        <c:v>0.7484613431094691</c:v>
                      </c:pt>
                      <c:pt idx="15813">
                        <c:v>0.75884410857589346</c:v>
                      </c:pt>
                      <c:pt idx="15814">
                        <c:v>0.70693028124377078</c:v>
                      </c:pt>
                      <c:pt idx="15815">
                        <c:v>0.71731304671019513</c:v>
                      </c:pt>
                      <c:pt idx="15816">
                        <c:v>0.71731304671019513</c:v>
                      </c:pt>
                      <c:pt idx="15817">
                        <c:v>0.67893518080020798</c:v>
                      </c:pt>
                      <c:pt idx="15818">
                        <c:v>0.71731304671019513</c:v>
                      </c:pt>
                      <c:pt idx="15819">
                        <c:v>0.69789813698148695</c:v>
                      </c:pt>
                      <c:pt idx="15820">
                        <c:v>0.67893518080020798</c:v>
                      </c:pt>
                      <c:pt idx="15821">
                        <c:v>0.66629321001268882</c:v>
                      </c:pt>
                      <c:pt idx="15822">
                        <c:v>0.65997222461892924</c:v>
                      </c:pt>
                      <c:pt idx="15823">
                        <c:v>0.66629321001268882</c:v>
                      </c:pt>
                      <c:pt idx="15824">
                        <c:v>0.66629321001268882</c:v>
                      </c:pt>
                      <c:pt idx="15825">
                        <c:v>0.64100926843765027</c:v>
                      </c:pt>
                      <c:pt idx="15826">
                        <c:v>0.65997222461892924</c:v>
                      </c:pt>
                      <c:pt idx="15827">
                        <c:v>0.65365123922516943</c:v>
                      </c:pt>
                      <c:pt idx="15828">
                        <c:v>0.65997222461892924</c:v>
                      </c:pt>
                      <c:pt idx="15829">
                        <c:v>0.64733025383141007</c:v>
                      </c:pt>
                      <c:pt idx="15830">
                        <c:v>0.65997222461892924</c:v>
                      </c:pt>
                      <c:pt idx="15831">
                        <c:v>0.65997222461892924</c:v>
                      </c:pt>
                      <c:pt idx="15832">
                        <c:v>0.65365123922516943</c:v>
                      </c:pt>
                      <c:pt idx="15833">
                        <c:v>0.6220463122563713</c:v>
                      </c:pt>
                      <c:pt idx="15834">
                        <c:v>0.64100926843765027</c:v>
                      </c:pt>
                      <c:pt idx="15835">
                        <c:v>0.61572532686261172</c:v>
                      </c:pt>
                      <c:pt idx="15836">
                        <c:v>0.64100926843765027</c:v>
                      </c:pt>
                      <c:pt idx="15837">
                        <c:v>0.6220463122563713</c:v>
                      </c:pt>
                      <c:pt idx="15838">
                        <c:v>0.6220463122563713</c:v>
                      </c:pt>
                      <c:pt idx="15839">
                        <c:v>0.6220463122563713</c:v>
                      </c:pt>
                      <c:pt idx="15840">
                        <c:v>0.60940434146885214</c:v>
                      </c:pt>
                      <c:pt idx="15841">
                        <c:v>0.6220463122563713</c:v>
                      </c:pt>
                      <c:pt idx="15842">
                        <c:v>0.60308335607509234</c:v>
                      </c:pt>
                      <c:pt idx="15843">
                        <c:v>0.58079381771805227</c:v>
                      </c:pt>
                      <c:pt idx="15844">
                        <c:v>0.5680930394964836</c:v>
                      </c:pt>
                      <c:pt idx="15845">
                        <c:v>0.58079381771805227</c:v>
                      </c:pt>
                      <c:pt idx="15846">
                        <c:v>0.58079381771805227</c:v>
                      </c:pt>
                      <c:pt idx="15847">
                        <c:v>0.59349459593962184</c:v>
                      </c:pt>
                      <c:pt idx="15848">
                        <c:v>0.58079381771805227</c:v>
                      </c:pt>
                      <c:pt idx="15849">
                        <c:v>0.58079381771805227</c:v>
                      </c:pt>
                      <c:pt idx="15850">
                        <c:v>0.58079381771805227</c:v>
                      </c:pt>
                      <c:pt idx="15851">
                        <c:v>0.5680930394964836</c:v>
                      </c:pt>
                      <c:pt idx="15852">
                        <c:v>0.50458914838863755</c:v>
                      </c:pt>
                      <c:pt idx="15853">
                        <c:v>0.58079381771805227</c:v>
                      </c:pt>
                      <c:pt idx="15854">
                        <c:v>0.58079381771805227</c:v>
                      </c:pt>
                      <c:pt idx="15855">
                        <c:v>0.58079381771805227</c:v>
                      </c:pt>
                      <c:pt idx="15856">
                        <c:v>0.54269148305334536</c:v>
                      </c:pt>
                      <c:pt idx="15857">
                        <c:v>0.59349459593962184</c:v>
                      </c:pt>
                      <c:pt idx="15858">
                        <c:v>0.5680930394964836</c:v>
                      </c:pt>
                      <c:pt idx="15859">
                        <c:v>0.54269148305334536</c:v>
                      </c:pt>
                      <c:pt idx="15860">
                        <c:v>0.55539226127491403</c:v>
                      </c:pt>
                      <c:pt idx="15861">
                        <c:v>0.4955848103938465</c:v>
                      </c:pt>
                      <c:pt idx="15862">
                        <c:v>0.51728992661020667</c:v>
                      </c:pt>
                      <c:pt idx="15863">
                        <c:v>0.55539226127491403</c:v>
                      </c:pt>
                      <c:pt idx="15864">
                        <c:v>0.50458914838863755</c:v>
                      </c:pt>
                      <c:pt idx="15865">
                        <c:v>0.4955848103938465</c:v>
                      </c:pt>
                      <c:pt idx="15866">
                        <c:v>0.51728992661020667</c:v>
                      </c:pt>
                      <c:pt idx="15867">
                        <c:v>0.48867173063689329</c:v>
                      </c:pt>
                      <c:pt idx="15868">
                        <c:v>0.47484557112298753</c:v>
                      </c:pt>
                      <c:pt idx="15869">
                        <c:v>0.48175865087994052</c:v>
                      </c:pt>
                      <c:pt idx="15870">
                        <c:v>0.48175865087994052</c:v>
                      </c:pt>
                      <c:pt idx="15871">
                        <c:v>0.47484557112298753</c:v>
                      </c:pt>
                      <c:pt idx="15872">
                        <c:v>0.4955848103938465</c:v>
                      </c:pt>
                      <c:pt idx="15873">
                        <c:v>0.48175865087994052</c:v>
                      </c:pt>
                      <c:pt idx="15874">
                        <c:v>0.46793249136603476</c:v>
                      </c:pt>
                      <c:pt idx="15875">
                        <c:v>0.4955848103938465</c:v>
                      </c:pt>
                      <c:pt idx="15876">
                        <c:v>0.47484557112298753</c:v>
                      </c:pt>
                      <c:pt idx="15877">
                        <c:v>0.46793249136603476</c:v>
                      </c:pt>
                      <c:pt idx="15878">
                        <c:v>0.4955848103938465</c:v>
                      </c:pt>
                      <c:pt idx="15879">
                        <c:v>0.46793249136603476</c:v>
                      </c:pt>
                      <c:pt idx="15880">
                        <c:v>0.47484557112298753</c:v>
                      </c:pt>
                      <c:pt idx="15881">
                        <c:v>0.46101941160908178</c:v>
                      </c:pt>
                      <c:pt idx="15882">
                        <c:v>0.45410633185212901</c:v>
                      </c:pt>
                      <c:pt idx="15883">
                        <c:v>0.46101941160908178</c:v>
                      </c:pt>
                      <c:pt idx="15884">
                        <c:v>0.44028017233822303</c:v>
                      </c:pt>
                      <c:pt idx="15885">
                        <c:v>0.46101941160908178</c:v>
                      </c:pt>
                      <c:pt idx="15886">
                        <c:v>0.46793249136603476</c:v>
                      </c:pt>
                      <c:pt idx="15887">
                        <c:v>0.46101941160908178</c:v>
                      </c:pt>
                      <c:pt idx="15888">
                        <c:v>0.44028017233822303</c:v>
                      </c:pt>
                      <c:pt idx="15889">
                        <c:v>0.44028017233822303</c:v>
                      </c:pt>
                      <c:pt idx="15890">
                        <c:v>0.45410633185212901</c:v>
                      </c:pt>
                      <c:pt idx="15891">
                        <c:v>0.41954093306736429</c:v>
                      </c:pt>
                      <c:pt idx="15892">
                        <c:v>0.41954093306736429</c:v>
                      </c:pt>
                      <c:pt idx="15893">
                        <c:v>0.42645401282431727</c:v>
                      </c:pt>
                      <c:pt idx="15894">
                        <c:v>0.43336709258127026</c:v>
                      </c:pt>
                      <c:pt idx="15895">
                        <c:v>0.40571477355345853</c:v>
                      </c:pt>
                      <c:pt idx="15896">
                        <c:v>0.43336709258127026</c:v>
                      </c:pt>
                      <c:pt idx="15897">
                        <c:v>0.39802778385734716</c:v>
                      </c:pt>
                      <c:pt idx="15898">
                        <c:v>0.40571477355345853</c:v>
                      </c:pt>
                      <c:pt idx="15899">
                        <c:v>0.42645401282431727</c:v>
                      </c:pt>
                      <c:pt idx="15900">
                        <c:v>0.42645401282431727</c:v>
                      </c:pt>
                      <c:pt idx="15901">
                        <c:v>0.42645401282431727</c:v>
                      </c:pt>
                      <c:pt idx="15902">
                        <c:v>0.42645401282431727</c:v>
                      </c:pt>
                      <c:pt idx="15903">
                        <c:v>0.44028017233822303</c:v>
                      </c:pt>
                      <c:pt idx="15904">
                        <c:v>0.44028017233822303</c:v>
                      </c:pt>
                      <c:pt idx="15905">
                        <c:v>0.41262785331041152</c:v>
                      </c:pt>
                      <c:pt idx="15906">
                        <c:v>0.40571477355345853</c:v>
                      </c:pt>
                      <c:pt idx="15907">
                        <c:v>0.41954093306736429</c:v>
                      </c:pt>
                      <c:pt idx="15908">
                        <c:v>0.41954093306736429</c:v>
                      </c:pt>
                      <c:pt idx="15909">
                        <c:v>0.40571477355345853</c:v>
                      </c:pt>
                      <c:pt idx="15910">
                        <c:v>0.38665000675773809</c:v>
                      </c:pt>
                      <c:pt idx="15911">
                        <c:v>0.39802778385734716</c:v>
                      </c:pt>
                      <c:pt idx="15912">
                        <c:v>0.37527222965812856</c:v>
                      </c:pt>
                      <c:pt idx="15913">
                        <c:v>0.36389445255851949</c:v>
                      </c:pt>
                      <c:pt idx="15914">
                        <c:v>0.39802778385734716</c:v>
                      </c:pt>
                      <c:pt idx="15915">
                        <c:v>0.39802778385734716</c:v>
                      </c:pt>
                      <c:pt idx="15916">
                        <c:v>0.39802778385734716</c:v>
                      </c:pt>
                      <c:pt idx="15917">
                        <c:v>0.36389445255851949</c:v>
                      </c:pt>
                      <c:pt idx="15918">
                        <c:v>0.36389445255851949</c:v>
                      </c:pt>
                      <c:pt idx="15919">
                        <c:v>0.36389445255851949</c:v>
                      </c:pt>
                      <c:pt idx="15920">
                        <c:v>0.37527222965812856</c:v>
                      </c:pt>
                      <c:pt idx="15921">
                        <c:v>0.32976112125969181</c:v>
                      </c:pt>
                      <c:pt idx="15922">
                        <c:v>0.36389445255851949</c:v>
                      </c:pt>
                      <c:pt idx="15923">
                        <c:v>0.37527222965812856</c:v>
                      </c:pt>
                      <c:pt idx="15924">
                        <c:v>0.32976112125969181</c:v>
                      </c:pt>
                      <c:pt idx="15925">
                        <c:v>0.32976112125969181</c:v>
                      </c:pt>
                      <c:pt idx="15926">
                        <c:v>0.32976112125969181</c:v>
                      </c:pt>
                      <c:pt idx="15927">
                        <c:v>0.35251667545891041</c:v>
                      </c:pt>
                      <c:pt idx="15928">
                        <c:v>0.34113889835930089</c:v>
                      </c:pt>
                      <c:pt idx="15929">
                        <c:v>0.34113889835930089</c:v>
                      </c:pt>
                      <c:pt idx="15930">
                        <c:v>0.35251667545891041</c:v>
                      </c:pt>
                      <c:pt idx="15931">
                        <c:v>0.31838334416008229</c:v>
                      </c:pt>
                      <c:pt idx="15932">
                        <c:v>0.34113889835930089</c:v>
                      </c:pt>
                      <c:pt idx="15933">
                        <c:v>0.32976112125969181</c:v>
                      </c:pt>
                      <c:pt idx="15934">
                        <c:v>0.30700556706047322</c:v>
                      </c:pt>
                      <c:pt idx="15935">
                        <c:v>0.34113889835930089</c:v>
                      </c:pt>
                      <c:pt idx="15936">
                        <c:v>0.36389445255851949</c:v>
                      </c:pt>
                      <c:pt idx="15937">
                        <c:v>0.29873422974148145</c:v>
                      </c:pt>
                      <c:pt idx="15938">
                        <c:v>0.29873422974148145</c:v>
                      </c:pt>
                      <c:pt idx="15939">
                        <c:v>0.29214637229693541</c:v>
                      </c:pt>
                      <c:pt idx="15940">
                        <c:v>0.29873422974148145</c:v>
                      </c:pt>
                      <c:pt idx="15941">
                        <c:v>0.30700556706047322</c:v>
                      </c:pt>
                      <c:pt idx="15942">
                        <c:v>0.29873422974148145</c:v>
                      </c:pt>
                      <c:pt idx="15943">
                        <c:v>0.31838334416008229</c:v>
                      </c:pt>
                      <c:pt idx="15944">
                        <c:v>0.29544030101920837</c:v>
                      </c:pt>
                      <c:pt idx="15945">
                        <c:v>0.29873422974148145</c:v>
                      </c:pt>
                      <c:pt idx="15946">
                        <c:v>0.29214637229693541</c:v>
                      </c:pt>
                      <c:pt idx="15947">
                        <c:v>0.30700556706047322</c:v>
                      </c:pt>
                      <c:pt idx="15948">
                        <c:v>0.29873422974148145</c:v>
                      </c:pt>
                      <c:pt idx="15949">
                        <c:v>0.29873422974148145</c:v>
                      </c:pt>
                      <c:pt idx="15950">
                        <c:v>0.29873422974148145</c:v>
                      </c:pt>
                      <c:pt idx="15951">
                        <c:v>0.29873422974148145</c:v>
                      </c:pt>
                      <c:pt idx="15952">
                        <c:v>0.29544030101920837</c:v>
                      </c:pt>
                      <c:pt idx="15953">
                        <c:v>0.30700556706047322</c:v>
                      </c:pt>
                      <c:pt idx="15954">
                        <c:v>0.29214637229693541</c:v>
                      </c:pt>
                      <c:pt idx="15955">
                        <c:v>0.29214637229693541</c:v>
                      </c:pt>
                      <c:pt idx="15956">
                        <c:v>0.30700556706047322</c:v>
                      </c:pt>
                      <c:pt idx="15957">
                        <c:v>0.29873422974148145</c:v>
                      </c:pt>
                      <c:pt idx="15958">
                        <c:v>0.29214637229693541</c:v>
                      </c:pt>
                      <c:pt idx="15959">
                        <c:v>0.29544030101920837</c:v>
                      </c:pt>
                      <c:pt idx="15960">
                        <c:v>0.28885244357466233</c:v>
                      </c:pt>
                      <c:pt idx="15961">
                        <c:v>0.29214637229693541</c:v>
                      </c:pt>
                      <c:pt idx="15962">
                        <c:v>0.30700556706047322</c:v>
                      </c:pt>
                      <c:pt idx="15963">
                        <c:v>0.28226458613011618</c:v>
                      </c:pt>
                      <c:pt idx="15964">
                        <c:v>0.29214637229693541</c:v>
                      </c:pt>
                      <c:pt idx="15965">
                        <c:v>0.28885244357466233</c:v>
                      </c:pt>
                      <c:pt idx="15966">
                        <c:v>0.28885244357466233</c:v>
                      </c:pt>
                      <c:pt idx="15967">
                        <c:v>0.28226458613011618</c:v>
                      </c:pt>
                      <c:pt idx="15968">
                        <c:v>0.28555851485238926</c:v>
                      </c:pt>
                      <c:pt idx="15969">
                        <c:v>0.28226458613011618</c:v>
                      </c:pt>
                      <c:pt idx="15970">
                        <c:v>0.28885244357466233</c:v>
                      </c:pt>
                      <c:pt idx="15971">
                        <c:v>0.29214637229693541</c:v>
                      </c:pt>
                      <c:pt idx="15972">
                        <c:v>0.28885244357466233</c:v>
                      </c:pt>
                      <c:pt idx="15973">
                        <c:v>0.28555851485238926</c:v>
                      </c:pt>
                      <c:pt idx="15974">
                        <c:v>0.29214637229693541</c:v>
                      </c:pt>
                      <c:pt idx="15975">
                        <c:v>0.28885244357466233</c:v>
                      </c:pt>
                      <c:pt idx="15976">
                        <c:v>0.28885244357466233</c:v>
                      </c:pt>
                      <c:pt idx="15977">
                        <c:v>0.28226458613011618</c:v>
                      </c:pt>
                      <c:pt idx="15978">
                        <c:v>0.29214637229693541</c:v>
                      </c:pt>
                      <c:pt idx="15979">
                        <c:v>0.28226458613011618</c:v>
                      </c:pt>
                      <c:pt idx="15980">
                        <c:v>0.28555851485238926</c:v>
                      </c:pt>
                      <c:pt idx="15981">
                        <c:v>0.28885244357466233</c:v>
                      </c:pt>
                      <c:pt idx="15982">
                        <c:v>0.28885244357466233</c:v>
                      </c:pt>
                      <c:pt idx="15983">
                        <c:v>0.29214637229693541</c:v>
                      </c:pt>
                      <c:pt idx="15984">
                        <c:v>0.29214637229693541</c:v>
                      </c:pt>
                      <c:pt idx="15985">
                        <c:v>0.29214637229693541</c:v>
                      </c:pt>
                      <c:pt idx="15986">
                        <c:v>0.27897065740784321</c:v>
                      </c:pt>
                      <c:pt idx="15987">
                        <c:v>0.28226458613011618</c:v>
                      </c:pt>
                      <c:pt idx="15988">
                        <c:v>0.28555851485238926</c:v>
                      </c:pt>
                      <c:pt idx="15989">
                        <c:v>0.28226458613011618</c:v>
                      </c:pt>
                      <c:pt idx="15990">
                        <c:v>0.27897065740784321</c:v>
                      </c:pt>
                      <c:pt idx="15991">
                        <c:v>0.28226458613011618</c:v>
                      </c:pt>
                      <c:pt idx="15992">
                        <c:v>0.27897065740784321</c:v>
                      </c:pt>
                      <c:pt idx="15993">
                        <c:v>0.27567672868557014</c:v>
                      </c:pt>
                      <c:pt idx="15994">
                        <c:v>0.28555851485238926</c:v>
                      </c:pt>
                      <c:pt idx="15995">
                        <c:v>0.26908887124102399</c:v>
                      </c:pt>
                      <c:pt idx="15996">
                        <c:v>0.27238279996329706</c:v>
                      </c:pt>
                      <c:pt idx="15997">
                        <c:v>0.27897065740784321</c:v>
                      </c:pt>
                      <c:pt idx="15998">
                        <c:v>0.27567672868557014</c:v>
                      </c:pt>
                      <c:pt idx="15999">
                        <c:v>0.27897065740784321</c:v>
                      </c:pt>
                      <c:pt idx="16000">
                        <c:v>0.26250101379647794</c:v>
                      </c:pt>
                      <c:pt idx="16001">
                        <c:v>0.28226458613011618</c:v>
                      </c:pt>
                      <c:pt idx="16002">
                        <c:v>0.26579494251875102</c:v>
                      </c:pt>
                      <c:pt idx="16003">
                        <c:v>0.28885244357466233</c:v>
                      </c:pt>
                      <c:pt idx="16004">
                        <c:v>0.26908887124102399</c:v>
                      </c:pt>
                      <c:pt idx="16005">
                        <c:v>0.27238279996329706</c:v>
                      </c:pt>
                      <c:pt idx="16006">
                        <c:v>0.27238279996329706</c:v>
                      </c:pt>
                      <c:pt idx="16007">
                        <c:v>0.27238279996329706</c:v>
                      </c:pt>
                      <c:pt idx="16008">
                        <c:v>0.26908887124102399</c:v>
                      </c:pt>
                      <c:pt idx="16009">
                        <c:v>0.27238279996329706</c:v>
                      </c:pt>
                      <c:pt idx="16010">
                        <c:v>0.27238279996329706</c:v>
                      </c:pt>
                      <c:pt idx="16011">
                        <c:v>0.26908887124102399</c:v>
                      </c:pt>
                      <c:pt idx="16012">
                        <c:v>0.26908887124102399</c:v>
                      </c:pt>
                      <c:pt idx="16013">
                        <c:v>0.26908887124102399</c:v>
                      </c:pt>
                      <c:pt idx="16014">
                        <c:v>0.26908887124102399</c:v>
                      </c:pt>
                      <c:pt idx="16015">
                        <c:v>0.27567672868557014</c:v>
                      </c:pt>
                      <c:pt idx="16016">
                        <c:v>0.27238279996329706</c:v>
                      </c:pt>
                      <c:pt idx="16017">
                        <c:v>0.27238279996329706</c:v>
                      </c:pt>
                      <c:pt idx="16018">
                        <c:v>0.27897065740784321</c:v>
                      </c:pt>
                      <c:pt idx="16019">
                        <c:v>0.26908887124102399</c:v>
                      </c:pt>
                      <c:pt idx="16020">
                        <c:v>0.26908887124102399</c:v>
                      </c:pt>
                      <c:pt idx="16021">
                        <c:v>0.27897065740784321</c:v>
                      </c:pt>
                      <c:pt idx="16022">
                        <c:v>0.27897065740784321</c:v>
                      </c:pt>
                      <c:pt idx="16023">
                        <c:v>0.26579494251875102</c:v>
                      </c:pt>
                      <c:pt idx="16024">
                        <c:v>0.26908887124102399</c:v>
                      </c:pt>
                      <c:pt idx="16025">
                        <c:v>0.26579494251875102</c:v>
                      </c:pt>
                      <c:pt idx="16026">
                        <c:v>0.26579494251875102</c:v>
                      </c:pt>
                      <c:pt idx="16027">
                        <c:v>0.26579494251875102</c:v>
                      </c:pt>
                      <c:pt idx="16028">
                        <c:v>0.27897065740784321</c:v>
                      </c:pt>
                      <c:pt idx="16029">
                        <c:v>0.2559131563519319</c:v>
                      </c:pt>
                      <c:pt idx="16030">
                        <c:v>0.26250101379647794</c:v>
                      </c:pt>
                      <c:pt idx="16031">
                        <c:v>0.25920708507420487</c:v>
                      </c:pt>
                      <c:pt idx="16032">
                        <c:v>0.25920708507420487</c:v>
                      </c:pt>
                      <c:pt idx="16033">
                        <c:v>0.26250101379647794</c:v>
                      </c:pt>
                      <c:pt idx="16034">
                        <c:v>0.25261922762965883</c:v>
                      </c:pt>
                      <c:pt idx="16035">
                        <c:v>0.2559131563519319</c:v>
                      </c:pt>
                      <c:pt idx="16036">
                        <c:v>0.24603137018511267</c:v>
                      </c:pt>
                      <c:pt idx="16037">
                        <c:v>0.25920708507420487</c:v>
                      </c:pt>
                      <c:pt idx="16038">
                        <c:v>0.25261922762965883</c:v>
                      </c:pt>
                      <c:pt idx="16039">
                        <c:v>0.25261922762965883</c:v>
                      </c:pt>
                      <c:pt idx="16040">
                        <c:v>0.25261922762965883</c:v>
                      </c:pt>
                      <c:pt idx="16041">
                        <c:v>0.26250101379647794</c:v>
                      </c:pt>
                      <c:pt idx="16042">
                        <c:v>0.26579494251875102</c:v>
                      </c:pt>
                      <c:pt idx="16043">
                        <c:v>0.2559131563519319</c:v>
                      </c:pt>
                      <c:pt idx="16044">
                        <c:v>0.25261922762965883</c:v>
                      </c:pt>
                      <c:pt idx="16045">
                        <c:v>0.25261922762965883</c:v>
                      </c:pt>
                      <c:pt idx="16046">
                        <c:v>0.24932529890738575</c:v>
                      </c:pt>
                      <c:pt idx="16047">
                        <c:v>0.25261922762965883</c:v>
                      </c:pt>
                      <c:pt idx="16048">
                        <c:v>0.25261922762965883</c:v>
                      </c:pt>
                      <c:pt idx="16049">
                        <c:v>0.24603137018511267</c:v>
                      </c:pt>
                      <c:pt idx="16050">
                        <c:v>0.24603137018511267</c:v>
                      </c:pt>
                      <c:pt idx="16051">
                        <c:v>0.25261922762965883</c:v>
                      </c:pt>
                      <c:pt idx="16052">
                        <c:v>0.24603137018511267</c:v>
                      </c:pt>
                      <c:pt idx="16053">
                        <c:v>0.24603137018511267</c:v>
                      </c:pt>
                      <c:pt idx="16054">
                        <c:v>0.24273744146283971</c:v>
                      </c:pt>
                      <c:pt idx="16055">
                        <c:v>0.25261922762965883</c:v>
                      </c:pt>
                      <c:pt idx="16056">
                        <c:v>0.24273744146283971</c:v>
                      </c:pt>
                      <c:pt idx="16057">
                        <c:v>0.24603137018511267</c:v>
                      </c:pt>
                      <c:pt idx="16058">
                        <c:v>0.24273744146283971</c:v>
                      </c:pt>
                      <c:pt idx="16059">
                        <c:v>0.23614958401829367</c:v>
                      </c:pt>
                      <c:pt idx="16060">
                        <c:v>0.23614958401829367</c:v>
                      </c:pt>
                      <c:pt idx="16061">
                        <c:v>0.23944351274056663</c:v>
                      </c:pt>
                      <c:pt idx="16062">
                        <c:v>0.23285565529602059</c:v>
                      </c:pt>
                      <c:pt idx="16063">
                        <c:v>0.22626779785147455</c:v>
                      </c:pt>
                      <c:pt idx="16064">
                        <c:v>0.23285565529602059</c:v>
                      </c:pt>
                      <c:pt idx="16065">
                        <c:v>0.23285565529602059</c:v>
                      </c:pt>
                      <c:pt idx="16066">
                        <c:v>0.22626779785147455</c:v>
                      </c:pt>
                      <c:pt idx="16067">
                        <c:v>0.22626779785147455</c:v>
                      </c:pt>
                      <c:pt idx="16068">
                        <c:v>0.23285565529602059</c:v>
                      </c:pt>
                      <c:pt idx="16069">
                        <c:v>0.23285565529602059</c:v>
                      </c:pt>
                      <c:pt idx="16070">
                        <c:v>0.23614958401829367</c:v>
                      </c:pt>
                      <c:pt idx="16071">
                        <c:v>0.23285565529602059</c:v>
                      </c:pt>
                      <c:pt idx="16072">
                        <c:v>0.23614958401829367</c:v>
                      </c:pt>
                      <c:pt idx="16073">
                        <c:v>0.22956172657374752</c:v>
                      </c:pt>
                      <c:pt idx="16074">
                        <c:v>0.2196799404069284</c:v>
                      </c:pt>
                      <c:pt idx="16075">
                        <c:v>0.22956172657374752</c:v>
                      </c:pt>
                      <c:pt idx="16076">
                        <c:v>0.22297386912920147</c:v>
                      </c:pt>
                      <c:pt idx="16077">
                        <c:v>0.2196799404069284</c:v>
                      </c:pt>
                      <c:pt idx="16078">
                        <c:v>0.2196799404069284</c:v>
                      </c:pt>
                      <c:pt idx="16079">
                        <c:v>0.22956172657374752</c:v>
                      </c:pt>
                      <c:pt idx="16080">
                        <c:v>0.22626779785147455</c:v>
                      </c:pt>
                      <c:pt idx="16081">
                        <c:v>0.21638601168465543</c:v>
                      </c:pt>
                      <c:pt idx="16082">
                        <c:v>0.2196799404069284</c:v>
                      </c:pt>
                      <c:pt idx="16083">
                        <c:v>0.22297386912920147</c:v>
                      </c:pt>
                      <c:pt idx="16084">
                        <c:v>0.22626779785147455</c:v>
                      </c:pt>
                      <c:pt idx="16085">
                        <c:v>0.22297386912920147</c:v>
                      </c:pt>
                      <c:pt idx="16086">
                        <c:v>0.22297386912920147</c:v>
                      </c:pt>
                      <c:pt idx="16087">
                        <c:v>0.2196799404069284</c:v>
                      </c:pt>
                      <c:pt idx="16088">
                        <c:v>0.2196799404069284</c:v>
                      </c:pt>
                      <c:pt idx="16089">
                        <c:v>0.2196799404069284</c:v>
                      </c:pt>
                      <c:pt idx="16090">
                        <c:v>0.21309208296238236</c:v>
                      </c:pt>
                      <c:pt idx="16091">
                        <c:v>0.21638601168465543</c:v>
                      </c:pt>
                      <c:pt idx="16092">
                        <c:v>0.21638601168465543</c:v>
                      </c:pt>
                      <c:pt idx="16093">
                        <c:v>0.2196799404069284</c:v>
                      </c:pt>
                      <c:pt idx="16094">
                        <c:v>0.22297386912920147</c:v>
                      </c:pt>
                      <c:pt idx="16095">
                        <c:v>0.21309208296238236</c:v>
                      </c:pt>
                      <c:pt idx="16096">
                        <c:v>0.21638601168465543</c:v>
                      </c:pt>
                      <c:pt idx="16097">
                        <c:v>0.22297386912920147</c:v>
                      </c:pt>
                      <c:pt idx="16098">
                        <c:v>0.21309208296238236</c:v>
                      </c:pt>
                      <c:pt idx="16099">
                        <c:v>0.21309208296238236</c:v>
                      </c:pt>
                      <c:pt idx="16100">
                        <c:v>0.2196799404069284</c:v>
                      </c:pt>
                      <c:pt idx="16101">
                        <c:v>0.21638601168465543</c:v>
                      </c:pt>
                      <c:pt idx="16102">
                        <c:v>0.21309208296238236</c:v>
                      </c:pt>
                      <c:pt idx="16103">
                        <c:v>0.21638601168465543</c:v>
                      </c:pt>
                      <c:pt idx="16104">
                        <c:v>0.20321029679556324</c:v>
                      </c:pt>
                      <c:pt idx="16105">
                        <c:v>0.21638601168465543</c:v>
                      </c:pt>
                      <c:pt idx="16106">
                        <c:v>0.22297386912920147</c:v>
                      </c:pt>
                      <c:pt idx="16107">
                        <c:v>0.21309208296238236</c:v>
                      </c:pt>
                      <c:pt idx="16108">
                        <c:v>0.21309208296238236</c:v>
                      </c:pt>
                      <c:pt idx="16109">
                        <c:v>0.20321029679556324</c:v>
                      </c:pt>
                      <c:pt idx="16110">
                        <c:v>0.20321029679556324</c:v>
                      </c:pt>
                      <c:pt idx="16111">
                        <c:v>0.2065042255178362</c:v>
                      </c:pt>
                      <c:pt idx="16112">
                        <c:v>0.21309208296238236</c:v>
                      </c:pt>
                      <c:pt idx="16113">
                        <c:v>0.20321029679556324</c:v>
                      </c:pt>
                      <c:pt idx="16114">
                        <c:v>0.2065042255178362</c:v>
                      </c:pt>
                      <c:pt idx="16115">
                        <c:v>0.20979815424010928</c:v>
                      </c:pt>
                      <c:pt idx="16116">
                        <c:v>0.2065042255178362</c:v>
                      </c:pt>
                      <c:pt idx="16117">
                        <c:v>0.21638601168465543</c:v>
                      </c:pt>
                      <c:pt idx="16118">
                        <c:v>0.21309208296238236</c:v>
                      </c:pt>
                      <c:pt idx="16119">
                        <c:v>0.21309208296238236</c:v>
                      </c:pt>
                      <c:pt idx="16120">
                        <c:v>0.21638601168465543</c:v>
                      </c:pt>
                      <c:pt idx="16121">
                        <c:v>0.21309208296238236</c:v>
                      </c:pt>
                      <c:pt idx="16122">
                        <c:v>0.20321029679556324</c:v>
                      </c:pt>
                      <c:pt idx="16123">
                        <c:v>0.20321029679556324</c:v>
                      </c:pt>
                      <c:pt idx="16124">
                        <c:v>0.2065042255178362</c:v>
                      </c:pt>
                      <c:pt idx="16125">
                        <c:v>0.20321029679556324</c:v>
                      </c:pt>
                      <c:pt idx="16126">
                        <c:v>0.2065042255178362</c:v>
                      </c:pt>
                      <c:pt idx="16127">
                        <c:v>0.19647355456703341</c:v>
                      </c:pt>
                      <c:pt idx="16128">
                        <c:v>0.20321029679556324</c:v>
                      </c:pt>
                      <c:pt idx="16129">
                        <c:v>0.20979815424010928</c:v>
                      </c:pt>
                      <c:pt idx="16130">
                        <c:v>0.2065042255178362</c:v>
                      </c:pt>
                      <c:pt idx="16131">
                        <c:v>0.19647355456703341</c:v>
                      </c:pt>
                      <c:pt idx="16132">
                        <c:v>0.2065042255178362</c:v>
                      </c:pt>
                      <c:pt idx="16133">
                        <c:v>0.1999126814025356</c:v>
                      </c:pt>
                      <c:pt idx="16134">
                        <c:v>0.20321029679556324</c:v>
                      </c:pt>
                      <c:pt idx="16135">
                        <c:v>0.1999126814025356</c:v>
                      </c:pt>
                      <c:pt idx="16136">
                        <c:v>0.19647355456703341</c:v>
                      </c:pt>
                      <c:pt idx="16137">
                        <c:v>0.2065042255178362</c:v>
                      </c:pt>
                      <c:pt idx="16138">
                        <c:v>0.20321029679556324</c:v>
                      </c:pt>
                      <c:pt idx="16139">
                        <c:v>0.20321029679556324</c:v>
                      </c:pt>
                      <c:pt idx="16140">
                        <c:v>0.19647355456703341</c:v>
                      </c:pt>
                      <c:pt idx="16141">
                        <c:v>0.2065042255178362</c:v>
                      </c:pt>
                      <c:pt idx="16142">
                        <c:v>0.2065042255178362</c:v>
                      </c:pt>
                      <c:pt idx="16143">
                        <c:v>0.20979815424010928</c:v>
                      </c:pt>
                      <c:pt idx="16144">
                        <c:v>0.21309208296238236</c:v>
                      </c:pt>
                      <c:pt idx="16145">
                        <c:v>0.22297386912920147</c:v>
                      </c:pt>
                      <c:pt idx="16146">
                        <c:v>0.2065042255178362</c:v>
                      </c:pt>
                      <c:pt idx="16147">
                        <c:v>0.21309208296238236</c:v>
                      </c:pt>
                      <c:pt idx="16148">
                        <c:v>0.2065042255178362</c:v>
                      </c:pt>
                      <c:pt idx="16149">
                        <c:v>0.1999126814025356</c:v>
                      </c:pt>
                      <c:pt idx="16150">
                        <c:v>0.20321029679556324</c:v>
                      </c:pt>
                      <c:pt idx="16151">
                        <c:v>0.21309208296238236</c:v>
                      </c:pt>
                      <c:pt idx="16152">
                        <c:v>0.19647355456703341</c:v>
                      </c:pt>
                      <c:pt idx="16153">
                        <c:v>0.19647355456703341</c:v>
                      </c:pt>
                      <c:pt idx="16154">
                        <c:v>0.19647355456703341</c:v>
                      </c:pt>
                      <c:pt idx="16155">
                        <c:v>0.1999126814025356</c:v>
                      </c:pt>
                      <c:pt idx="16156">
                        <c:v>0.19303442773153112</c:v>
                      </c:pt>
                      <c:pt idx="16157">
                        <c:v>0.18615617406052654</c:v>
                      </c:pt>
                      <c:pt idx="16158">
                        <c:v>0.19303442773153112</c:v>
                      </c:pt>
                      <c:pt idx="16159">
                        <c:v>0.18959530089602883</c:v>
                      </c:pt>
                      <c:pt idx="16160">
                        <c:v>0.19647355456703341</c:v>
                      </c:pt>
                      <c:pt idx="16161">
                        <c:v>0.19647355456703341</c:v>
                      </c:pt>
                      <c:pt idx="16162">
                        <c:v>0.20321029679556324</c:v>
                      </c:pt>
                      <c:pt idx="16163">
                        <c:v>0.19647355456703341</c:v>
                      </c:pt>
                      <c:pt idx="16164">
                        <c:v>0.18959530089602883</c:v>
                      </c:pt>
                      <c:pt idx="16165">
                        <c:v>0.1999126814025356</c:v>
                      </c:pt>
                      <c:pt idx="16166">
                        <c:v>0.1999126814025356</c:v>
                      </c:pt>
                      <c:pt idx="16167">
                        <c:v>0.19647355456703341</c:v>
                      </c:pt>
                      <c:pt idx="16168">
                        <c:v>0.20321029679556324</c:v>
                      </c:pt>
                      <c:pt idx="16169">
                        <c:v>0.19647355456703341</c:v>
                      </c:pt>
                      <c:pt idx="16170">
                        <c:v>0.19303442773153112</c:v>
                      </c:pt>
                      <c:pt idx="16171">
                        <c:v>0.20321029679556324</c:v>
                      </c:pt>
                      <c:pt idx="16172">
                        <c:v>0.1999126814025356</c:v>
                      </c:pt>
                      <c:pt idx="16173">
                        <c:v>0.19303442773153112</c:v>
                      </c:pt>
                      <c:pt idx="16174">
                        <c:v>0.19647355456703341</c:v>
                      </c:pt>
                      <c:pt idx="16175">
                        <c:v>0.1999126814025356</c:v>
                      </c:pt>
                      <c:pt idx="16176">
                        <c:v>0.2065042255178362</c:v>
                      </c:pt>
                      <c:pt idx="16177">
                        <c:v>0.20321029679556324</c:v>
                      </c:pt>
                      <c:pt idx="16178">
                        <c:v>0.20321029679556324</c:v>
                      </c:pt>
                      <c:pt idx="16179">
                        <c:v>0.18615617406052654</c:v>
                      </c:pt>
                      <c:pt idx="16180">
                        <c:v>0.18959530089602883</c:v>
                      </c:pt>
                      <c:pt idx="16181">
                        <c:v>0.18959530089602883</c:v>
                      </c:pt>
                      <c:pt idx="16182">
                        <c:v>0.18615617406052654</c:v>
                      </c:pt>
                      <c:pt idx="16183">
                        <c:v>0.1999126814025356</c:v>
                      </c:pt>
                      <c:pt idx="16184">
                        <c:v>0.20321029679556324</c:v>
                      </c:pt>
                      <c:pt idx="16185">
                        <c:v>0.19303442773153112</c:v>
                      </c:pt>
                      <c:pt idx="16186">
                        <c:v>0.19303442773153112</c:v>
                      </c:pt>
                      <c:pt idx="16187">
                        <c:v>0.18615617406052654</c:v>
                      </c:pt>
                      <c:pt idx="16188">
                        <c:v>0.19647355456703341</c:v>
                      </c:pt>
                      <c:pt idx="16189">
                        <c:v>0.18959530089602883</c:v>
                      </c:pt>
                      <c:pt idx="16190">
                        <c:v>0.1999126814025356</c:v>
                      </c:pt>
                      <c:pt idx="16191">
                        <c:v>0.19647355456703341</c:v>
                      </c:pt>
                      <c:pt idx="16192">
                        <c:v>0.18615617406052654</c:v>
                      </c:pt>
                      <c:pt idx="16193">
                        <c:v>0.19303442773153112</c:v>
                      </c:pt>
                      <c:pt idx="16194">
                        <c:v>0.18959530089602883</c:v>
                      </c:pt>
                      <c:pt idx="16195">
                        <c:v>0.19303442773153112</c:v>
                      </c:pt>
                      <c:pt idx="16196">
                        <c:v>0.19647355456703341</c:v>
                      </c:pt>
                      <c:pt idx="16197">
                        <c:v>0.18615617406052654</c:v>
                      </c:pt>
                      <c:pt idx="16198">
                        <c:v>0.18959530089602883</c:v>
                      </c:pt>
                      <c:pt idx="16199">
                        <c:v>0.1999126814025356</c:v>
                      </c:pt>
                      <c:pt idx="16200">
                        <c:v>0.19303442773153112</c:v>
                      </c:pt>
                      <c:pt idx="16201">
                        <c:v>0.18959530089602883</c:v>
                      </c:pt>
                      <c:pt idx="16202">
                        <c:v>0.18959530089602883</c:v>
                      </c:pt>
                      <c:pt idx="16203">
                        <c:v>0.18959530089602883</c:v>
                      </c:pt>
                      <c:pt idx="16204">
                        <c:v>0.18959530089602883</c:v>
                      </c:pt>
                      <c:pt idx="16205">
                        <c:v>0.19303442773153112</c:v>
                      </c:pt>
                      <c:pt idx="16206">
                        <c:v>0.19303442773153112</c:v>
                      </c:pt>
                      <c:pt idx="16207">
                        <c:v>0.18615617406052654</c:v>
                      </c:pt>
                      <c:pt idx="16208">
                        <c:v>0.19303442773153112</c:v>
                      </c:pt>
                      <c:pt idx="16209">
                        <c:v>0.18959530089602883</c:v>
                      </c:pt>
                      <c:pt idx="16210">
                        <c:v>0.18615617406052654</c:v>
                      </c:pt>
                      <c:pt idx="16211">
                        <c:v>0.18271704722502424</c:v>
                      </c:pt>
                      <c:pt idx="16212">
                        <c:v>0.17583879355401977</c:v>
                      </c:pt>
                      <c:pt idx="16213">
                        <c:v>0.18615617406052654</c:v>
                      </c:pt>
                      <c:pt idx="16214">
                        <c:v>0.18615617406052654</c:v>
                      </c:pt>
                      <c:pt idx="16215">
                        <c:v>0.19303442773153112</c:v>
                      </c:pt>
                      <c:pt idx="16216">
                        <c:v>0.18615617406052654</c:v>
                      </c:pt>
                      <c:pt idx="16217">
                        <c:v>0.18615617406052654</c:v>
                      </c:pt>
                      <c:pt idx="16218">
                        <c:v>0.18615617406052654</c:v>
                      </c:pt>
                      <c:pt idx="16219">
                        <c:v>0.19647355456703341</c:v>
                      </c:pt>
                      <c:pt idx="16220">
                        <c:v>0.18615617406052654</c:v>
                      </c:pt>
                      <c:pt idx="16221">
                        <c:v>0.18271704722502424</c:v>
                      </c:pt>
                      <c:pt idx="16222">
                        <c:v>0.19303442773153112</c:v>
                      </c:pt>
                      <c:pt idx="16223">
                        <c:v>0.19647355456703341</c:v>
                      </c:pt>
                      <c:pt idx="16224">
                        <c:v>0.18959530089602883</c:v>
                      </c:pt>
                      <c:pt idx="16225">
                        <c:v>0.19303442773153112</c:v>
                      </c:pt>
                      <c:pt idx="16226">
                        <c:v>0.17583879355401977</c:v>
                      </c:pt>
                      <c:pt idx="16227">
                        <c:v>0.1999126814025356</c:v>
                      </c:pt>
                      <c:pt idx="16228">
                        <c:v>0.19303442773153112</c:v>
                      </c:pt>
                      <c:pt idx="16229">
                        <c:v>0.19303442773153112</c:v>
                      </c:pt>
                      <c:pt idx="16230">
                        <c:v>0.19647355456703341</c:v>
                      </c:pt>
                      <c:pt idx="16231">
                        <c:v>0.1999126814025356</c:v>
                      </c:pt>
                      <c:pt idx="16232">
                        <c:v>0.18959530089602883</c:v>
                      </c:pt>
                      <c:pt idx="16233">
                        <c:v>0.1999126814025356</c:v>
                      </c:pt>
                      <c:pt idx="16234">
                        <c:v>0.19647355456703341</c:v>
                      </c:pt>
                      <c:pt idx="16235">
                        <c:v>0.20321029679556324</c:v>
                      </c:pt>
                      <c:pt idx="16236">
                        <c:v>0.20321029679556324</c:v>
                      </c:pt>
                      <c:pt idx="16237">
                        <c:v>0.19647355456703341</c:v>
                      </c:pt>
                      <c:pt idx="16238">
                        <c:v>0.19303442773153112</c:v>
                      </c:pt>
                      <c:pt idx="16239">
                        <c:v>0.19303442773153112</c:v>
                      </c:pt>
                      <c:pt idx="16240">
                        <c:v>0.19303442773153112</c:v>
                      </c:pt>
                      <c:pt idx="16241">
                        <c:v>0.1999126814025356</c:v>
                      </c:pt>
                      <c:pt idx="16242">
                        <c:v>0.19303442773153112</c:v>
                      </c:pt>
                      <c:pt idx="16243">
                        <c:v>0.18959530089602883</c:v>
                      </c:pt>
                      <c:pt idx="16244">
                        <c:v>0.19303442773153112</c:v>
                      </c:pt>
                      <c:pt idx="16245">
                        <c:v>0.19303442773153112</c:v>
                      </c:pt>
                      <c:pt idx="16246">
                        <c:v>0.19647355456703341</c:v>
                      </c:pt>
                      <c:pt idx="16247">
                        <c:v>0.1999126814025356</c:v>
                      </c:pt>
                      <c:pt idx="16248">
                        <c:v>0.19303442773153112</c:v>
                      </c:pt>
                      <c:pt idx="16249">
                        <c:v>0.19303442773153112</c:v>
                      </c:pt>
                      <c:pt idx="16250">
                        <c:v>0.18615617406052654</c:v>
                      </c:pt>
                      <c:pt idx="16251">
                        <c:v>0.18959530089602883</c:v>
                      </c:pt>
                      <c:pt idx="16252">
                        <c:v>0.18615617406052654</c:v>
                      </c:pt>
                      <c:pt idx="16253">
                        <c:v>0.19303442773153112</c:v>
                      </c:pt>
                      <c:pt idx="16254">
                        <c:v>0.20321029679556324</c:v>
                      </c:pt>
                      <c:pt idx="16255">
                        <c:v>0.19647355456703341</c:v>
                      </c:pt>
                      <c:pt idx="16256">
                        <c:v>0.19303442773153112</c:v>
                      </c:pt>
                      <c:pt idx="16257">
                        <c:v>0.18615617406052654</c:v>
                      </c:pt>
                      <c:pt idx="16258">
                        <c:v>0.20321029679556324</c:v>
                      </c:pt>
                      <c:pt idx="16259">
                        <c:v>0.18615617406052654</c:v>
                      </c:pt>
                      <c:pt idx="16260">
                        <c:v>0.19303442773153112</c:v>
                      </c:pt>
                      <c:pt idx="16261">
                        <c:v>0.19303442773153112</c:v>
                      </c:pt>
                      <c:pt idx="16262">
                        <c:v>0.19647355456703341</c:v>
                      </c:pt>
                      <c:pt idx="16263">
                        <c:v>0.18615617406052654</c:v>
                      </c:pt>
                      <c:pt idx="16264">
                        <c:v>0.18615617406052654</c:v>
                      </c:pt>
                      <c:pt idx="16265">
                        <c:v>0.18615617406052654</c:v>
                      </c:pt>
                      <c:pt idx="16266">
                        <c:v>0.19647355456703341</c:v>
                      </c:pt>
                      <c:pt idx="16267">
                        <c:v>0.19647355456703341</c:v>
                      </c:pt>
                      <c:pt idx="16268">
                        <c:v>0.19303442773153112</c:v>
                      </c:pt>
                      <c:pt idx="16269">
                        <c:v>0.19647355456703341</c:v>
                      </c:pt>
                      <c:pt idx="16270">
                        <c:v>0.19303442773153112</c:v>
                      </c:pt>
                      <c:pt idx="16271">
                        <c:v>0.18615617406052654</c:v>
                      </c:pt>
                      <c:pt idx="16272">
                        <c:v>0.18959530089602883</c:v>
                      </c:pt>
                      <c:pt idx="16273">
                        <c:v>0.19303442773153112</c:v>
                      </c:pt>
                      <c:pt idx="16274">
                        <c:v>0.19303442773153112</c:v>
                      </c:pt>
                      <c:pt idx="16275">
                        <c:v>0.19647355456703341</c:v>
                      </c:pt>
                      <c:pt idx="16276">
                        <c:v>0.19647355456703341</c:v>
                      </c:pt>
                      <c:pt idx="16277">
                        <c:v>0.20979815424010928</c:v>
                      </c:pt>
                      <c:pt idx="16278">
                        <c:v>0.2065042255178362</c:v>
                      </c:pt>
                      <c:pt idx="16279">
                        <c:v>0.2065042255178362</c:v>
                      </c:pt>
                      <c:pt idx="16280">
                        <c:v>0.2065042255178362</c:v>
                      </c:pt>
                      <c:pt idx="16281">
                        <c:v>0.2065042255178362</c:v>
                      </c:pt>
                      <c:pt idx="16282">
                        <c:v>0.19647355456703341</c:v>
                      </c:pt>
                      <c:pt idx="16283">
                        <c:v>0.20321029679556324</c:v>
                      </c:pt>
                      <c:pt idx="16284">
                        <c:v>0.1999126814025356</c:v>
                      </c:pt>
                      <c:pt idx="16285">
                        <c:v>0.1999126814025356</c:v>
                      </c:pt>
                      <c:pt idx="16286">
                        <c:v>0.20321029679556324</c:v>
                      </c:pt>
                      <c:pt idx="16287">
                        <c:v>0.19303442773153112</c:v>
                      </c:pt>
                      <c:pt idx="16288">
                        <c:v>0.19647355456703341</c:v>
                      </c:pt>
                      <c:pt idx="16289">
                        <c:v>0.19303442773153112</c:v>
                      </c:pt>
                      <c:pt idx="16290">
                        <c:v>0.17583879355401977</c:v>
                      </c:pt>
                      <c:pt idx="16291">
                        <c:v>0.17583879355401977</c:v>
                      </c:pt>
                      <c:pt idx="16292">
                        <c:v>0.17927792038952201</c:v>
                      </c:pt>
                      <c:pt idx="16293">
                        <c:v>0.17927792038952201</c:v>
                      </c:pt>
                      <c:pt idx="16294">
                        <c:v>0.17927792038952201</c:v>
                      </c:pt>
                      <c:pt idx="16295">
                        <c:v>0.17927792038952201</c:v>
                      </c:pt>
                      <c:pt idx="16296">
                        <c:v>0.17927792038952201</c:v>
                      </c:pt>
                      <c:pt idx="16297">
                        <c:v>0.17239966671851747</c:v>
                      </c:pt>
                      <c:pt idx="16298">
                        <c:v>0.17927792038952201</c:v>
                      </c:pt>
                      <c:pt idx="16299">
                        <c:v>0.16896053988301524</c:v>
                      </c:pt>
                      <c:pt idx="16300">
                        <c:v>0.17583879355401977</c:v>
                      </c:pt>
                      <c:pt idx="16301">
                        <c:v>0.17239966671851747</c:v>
                      </c:pt>
                      <c:pt idx="16302">
                        <c:v>0.17583879355401977</c:v>
                      </c:pt>
                      <c:pt idx="16303">
                        <c:v>0.17239966671851747</c:v>
                      </c:pt>
                      <c:pt idx="16304">
                        <c:v>0.17583879355401977</c:v>
                      </c:pt>
                      <c:pt idx="16305">
                        <c:v>0.17239966671851747</c:v>
                      </c:pt>
                      <c:pt idx="16306">
                        <c:v>0.17239966671851747</c:v>
                      </c:pt>
                      <c:pt idx="16307">
                        <c:v>0.17239966671851747</c:v>
                      </c:pt>
                      <c:pt idx="16308">
                        <c:v>0.16896053988301524</c:v>
                      </c:pt>
                      <c:pt idx="16309">
                        <c:v>0.16208228621201071</c:v>
                      </c:pt>
                      <c:pt idx="16310">
                        <c:v>0.15864315937650841</c:v>
                      </c:pt>
                      <c:pt idx="16311">
                        <c:v>0.15176490570550399</c:v>
                      </c:pt>
                      <c:pt idx="16312">
                        <c:v>0.16208228621201071</c:v>
                      </c:pt>
                      <c:pt idx="16313">
                        <c:v>0.16208228621201071</c:v>
                      </c:pt>
                      <c:pt idx="16314">
                        <c:v>0.16208228621201071</c:v>
                      </c:pt>
                      <c:pt idx="16315">
                        <c:v>0.15864315937650841</c:v>
                      </c:pt>
                      <c:pt idx="16316">
                        <c:v>0.15864315937650841</c:v>
                      </c:pt>
                      <c:pt idx="16317">
                        <c:v>0.16208228621201071</c:v>
                      </c:pt>
                      <c:pt idx="16318">
                        <c:v>0.16208228621201071</c:v>
                      </c:pt>
                      <c:pt idx="16319">
                        <c:v>0.16552141304751294</c:v>
                      </c:pt>
                      <c:pt idx="16320">
                        <c:v>0.16552141304751294</c:v>
                      </c:pt>
                      <c:pt idx="16321">
                        <c:v>0.15864315937650841</c:v>
                      </c:pt>
                      <c:pt idx="16322">
                        <c:v>0.15176490570550399</c:v>
                      </c:pt>
                      <c:pt idx="16323">
                        <c:v>0.15520403254100618</c:v>
                      </c:pt>
                      <c:pt idx="16324">
                        <c:v>0.16552141304751294</c:v>
                      </c:pt>
                      <c:pt idx="16325">
                        <c:v>0.15864315937650841</c:v>
                      </c:pt>
                      <c:pt idx="16326">
                        <c:v>0.15520403254100618</c:v>
                      </c:pt>
                      <c:pt idx="16327">
                        <c:v>0.15864315937650841</c:v>
                      </c:pt>
                      <c:pt idx="16328">
                        <c:v>0.1483257788700017</c:v>
                      </c:pt>
                      <c:pt idx="16329">
                        <c:v>0.15520403254100618</c:v>
                      </c:pt>
                      <c:pt idx="16330">
                        <c:v>0.15520403254100618</c:v>
                      </c:pt>
                      <c:pt idx="16331">
                        <c:v>0.15520403254100618</c:v>
                      </c:pt>
                      <c:pt idx="16332">
                        <c:v>0.15520403254100618</c:v>
                      </c:pt>
                      <c:pt idx="16333">
                        <c:v>0.15520403254100618</c:v>
                      </c:pt>
                      <c:pt idx="16334">
                        <c:v>0.15520403254100618</c:v>
                      </c:pt>
                      <c:pt idx="16335">
                        <c:v>0.1483257788700017</c:v>
                      </c:pt>
                      <c:pt idx="16336">
                        <c:v>0.14488665203449946</c:v>
                      </c:pt>
                      <c:pt idx="16337">
                        <c:v>0.1483257788700017</c:v>
                      </c:pt>
                      <c:pt idx="16338">
                        <c:v>0.1483257788700017</c:v>
                      </c:pt>
                      <c:pt idx="16339">
                        <c:v>0.15176490570550399</c:v>
                      </c:pt>
                      <c:pt idx="16340">
                        <c:v>0.15520403254100618</c:v>
                      </c:pt>
                      <c:pt idx="16341">
                        <c:v>0.15520403254100618</c:v>
                      </c:pt>
                      <c:pt idx="16342">
                        <c:v>0.14488665203449946</c:v>
                      </c:pt>
                      <c:pt idx="16343">
                        <c:v>0.14488665203449946</c:v>
                      </c:pt>
                      <c:pt idx="16344">
                        <c:v>0.1483257788700017</c:v>
                      </c:pt>
                      <c:pt idx="16345">
                        <c:v>0.1483257788700017</c:v>
                      </c:pt>
                      <c:pt idx="16346">
                        <c:v>0.14488665203449946</c:v>
                      </c:pt>
                      <c:pt idx="16347">
                        <c:v>0.14488665203449946</c:v>
                      </c:pt>
                      <c:pt idx="16348">
                        <c:v>0.14488665203449946</c:v>
                      </c:pt>
                      <c:pt idx="16349">
                        <c:v>0.13800839836349493</c:v>
                      </c:pt>
                      <c:pt idx="16350">
                        <c:v>0.14488665203449946</c:v>
                      </c:pt>
                      <c:pt idx="16351">
                        <c:v>0.1483257788700017</c:v>
                      </c:pt>
                      <c:pt idx="16352">
                        <c:v>0.13456927152799264</c:v>
                      </c:pt>
                      <c:pt idx="16353">
                        <c:v>0.14488665203449946</c:v>
                      </c:pt>
                      <c:pt idx="16354">
                        <c:v>0.14144752519899717</c:v>
                      </c:pt>
                      <c:pt idx="16355">
                        <c:v>0.14144752519899717</c:v>
                      </c:pt>
                      <c:pt idx="16356">
                        <c:v>0.14488665203449946</c:v>
                      </c:pt>
                      <c:pt idx="16357">
                        <c:v>0.14488665203449946</c:v>
                      </c:pt>
                      <c:pt idx="16358">
                        <c:v>0.13456927152799264</c:v>
                      </c:pt>
                      <c:pt idx="16359">
                        <c:v>0.13456927152799264</c:v>
                      </c:pt>
                      <c:pt idx="16360">
                        <c:v>0.13800839836349493</c:v>
                      </c:pt>
                      <c:pt idx="16361">
                        <c:v>0.13800839836349493</c:v>
                      </c:pt>
                      <c:pt idx="16362">
                        <c:v>0.12769101785698811</c:v>
                      </c:pt>
                      <c:pt idx="16363">
                        <c:v>0.12769101785698811</c:v>
                      </c:pt>
                      <c:pt idx="16364">
                        <c:v>0.12769101785698811</c:v>
                      </c:pt>
                      <c:pt idx="16365">
                        <c:v>0.1311301446924904</c:v>
                      </c:pt>
                      <c:pt idx="16366">
                        <c:v>0.13456927152799264</c:v>
                      </c:pt>
                      <c:pt idx="16367">
                        <c:v>0.1311301446924904</c:v>
                      </c:pt>
                      <c:pt idx="16368">
                        <c:v>0.12425189102148587</c:v>
                      </c:pt>
                      <c:pt idx="16369">
                        <c:v>0.13456927152799264</c:v>
                      </c:pt>
                      <c:pt idx="16370">
                        <c:v>0.13456927152799264</c:v>
                      </c:pt>
                      <c:pt idx="16371">
                        <c:v>0.13456927152799264</c:v>
                      </c:pt>
                      <c:pt idx="16372">
                        <c:v>0.12769101785698811</c:v>
                      </c:pt>
                      <c:pt idx="16373">
                        <c:v>0.12769101785698811</c:v>
                      </c:pt>
                      <c:pt idx="16374">
                        <c:v>0.1311301446924904</c:v>
                      </c:pt>
                      <c:pt idx="16375">
                        <c:v>0.12425189102148587</c:v>
                      </c:pt>
                      <c:pt idx="16376">
                        <c:v>0.13456927152799264</c:v>
                      </c:pt>
                      <c:pt idx="16377">
                        <c:v>0.12769101785698811</c:v>
                      </c:pt>
                      <c:pt idx="16378">
                        <c:v>0.12769101785698811</c:v>
                      </c:pt>
                      <c:pt idx="16379">
                        <c:v>0.12425189102148587</c:v>
                      </c:pt>
                      <c:pt idx="16380">
                        <c:v>0.11737363735048134</c:v>
                      </c:pt>
                      <c:pt idx="16381">
                        <c:v>0.13456927152799264</c:v>
                      </c:pt>
                      <c:pt idx="16382">
                        <c:v>0.12769101785698811</c:v>
                      </c:pt>
                      <c:pt idx="16383">
                        <c:v>0.12769101785698811</c:v>
                      </c:pt>
                      <c:pt idx="16384">
                        <c:v>0.13456927152799264</c:v>
                      </c:pt>
                      <c:pt idx="16385">
                        <c:v>0.13456927152799264</c:v>
                      </c:pt>
                      <c:pt idx="16386">
                        <c:v>0.11049538367947676</c:v>
                      </c:pt>
                      <c:pt idx="16387">
                        <c:v>0.12081276418598358</c:v>
                      </c:pt>
                      <c:pt idx="16388">
                        <c:v>0.11737363735048134</c:v>
                      </c:pt>
                      <c:pt idx="16389">
                        <c:v>0.12425189102148587</c:v>
                      </c:pt>
                      <c:pt idx="16390">
                        <c:v>0.12425189102148587</c:v>
                      </c:pt>
                      <c:pt idx="16391">
                        <c:v>0.12081276418598358</c:v>
                      </c:pt>
                      <c:pt idx="16392">
                        <c:v>0.12769101785698811</c:v>
                      </c:pt>
                      <c:pt idx="16393">
                        <c:v>0.12769101785698811</c:v>
                      </c:pt>
                      <c:pt idx="16394">
                        <c:v>0.13456927152799264</c:v>
                      </c:pt>
                      <c:pt idx="16395">
                        <c:v>0.12425189102148587</c:v>
                      </c:pt>
                      <c:pt idx="16396">
                        <c:v>0.11737363735048134</c:v>
                      </c:pt>
                      <c:pt idx="16397">
                        <c:v>0.12425189102148587</c:v>
                      </c:pt>
                      <c:pt idx="16398">
                        <c:v>0.12081276418598358</c:v>
                      </c:pt>
                      <c:pt idx="16399">
                        <c:v>0.12425189102148587</c:v>
                      </c:pt>
                      <c:pt idx="16400">
                        <c:v>0.12425189102148587</c:v>
                      </c:pt>
                      <c:pt idx="16401">
                        <c:v>0.12769101785698811</c:v>
                      </c:pt>
                      <c:pt idx="16402">
                        <c:v>0.12769101785698811</c:v>
                      </c:pt>
                      <c:pt idx="16403">
                        <c:v>0.12425189102148587</c:v>
                      </c:pt>
                      <c:pt idx="16404">
                        <c:v>0.12769101785698811</c:v>
                      </c:pt>
                      <c:pt idx="16405">
                        <c:v>0.13456927152799264</c:v>
                      </c:pt>
                      <c:pt idx="16406">
                        <c:v>0.13456927152799264</c:v>
                      </c:pt>
                      <c:pt idx="16407">
                        <c:v>0.13456927152799264</c:v>
                      </c:pt>
                      <c:pt idx="16408">
                        <c:v>0.12769101785698811</c:v>
                      </c:pt>
                      <c:pt idx="16409">
                        <c:v>0.1311301446924904</c:v>
                      </c:pt>
                      <c:pt idx="16410">
                        <c:v>0.12769101785698811</c:v>
                      </c:pt>
                      <c:pt idx="16411">
                        <c:v>0.1311301446924904</c:v>
                      </c:pt>
                      <c:pt idx="16412">
                        <c:v>0.13456927152799264</c:v>
                      </c:pt>
                      <c:pt idx="16413">
                        <c:v>0.12769101785698811</c:v>
                      </c:pt>
                      <c:pt idx="16414">
                        <c:v>0.12769101785698811</c:v>
                      </c:pt>
                      <c:pt idx="16415">
                        <c:v>0.12769101785698811</c:v>
                      </c:pt>
                      <c:pt idx="16416">
                        <c:v>0.13456927152799264</c:v>
                      </c:pt>
                      <c:pt idx="16417">
                        <c:v>0.12769101785698811</c:v>
                      </c:pt>
                      <c:pt idx="16418">
                        <c:v>0.13456927152799264</c:v>
                      </c:pt>
                      <c:pt idx="16419">
                        <c:v>0.12769101785698811</c:v>
                      </c:pt>
                      <c:pt idx="16420">
                        <c:v>0.1311301446924904</c:v>
                      </c:pt>
                      <c:pt idx="16421">
                        <c:v>0.13456927152799264</c:v>
                      </c:pt>
                      <c:pt idx="16422">
                        <c:v>0.12769101785698811</c:v>
                      </c:pt>
                      <c:pt idx="16423">
                        <c:v>0.13800839836349493</c:v>
                      </c:pt>
                      <c:pt idx="16424">
                        <c:v>0.14144752519899717</c:v>
                      </c:pt>
                      <c:pt idx="16425">
                        <c:v>0.13456927152799264</c:v>
                      </c:pt>
                      <c:pt idx="16426">
                        <c:v>0.13800839836349493</c:v>
                      </c:pt>
                      <c:pt idx="16427">
                        <c:v>0.14144752519899717</c:v>
                      </c:pt>
                      <c:pt idx="16428">
                        <c:v>0.13800839836349493</c:v>
                      </c:pt>
                      <c:pt idx="16429">
                        <c:v>0.14144752519899717</c:v>
                      </c:pt>
                      <c:pt idx="16430">
                        <c:v>0.14144752519899717</c:v>
                      </c:pt>
                      <c:pt idx="16431">
                        <c:v>0.13800839836349493</c:v>
                      </c:pt>
                      <c:pt idx="16432">
                        <c:v>0.14488665203449946</c:v>
                      </c:pt>
                      <c:pt idx="16433">
                        <c:v>0.15176490570550399</c:v>
                      </c:pt>
                      <c:pt idx="16434">
                        <c:v>0.15176490570550399</c:v>
                      </c:pt>
                      <c:pt idx="16435">
                        <c:v>0.16552141304751294</c:v>
                      </c:pt>
                      <c:pt idx="16436">
                        <c:v>0.18271704722502424</c:v>
                      </c:pt>
                      <c:pt idx="16437">
                        <c:v>0.2065042255178362</c:v>
                      </c:pt>
                      <c:pt idx="16438">
                        <c:v>0.22626779785147455</c:v>
                      </c:pt>
                      <c:pt idx="16439">
                        <c:v>0.36389445255851949</c:v>
                      </c:pt>
                      <c:pt idx="16440">
                        <c:v>1.3419352373992441</c:v>
                      </c:pt>
                      <c:pt idx="16441">
                        <c:v>3.5831629377139427</c:v>
                      </c:pt>
                      <c:pt idx="16442">
                        <c:v>6.9346519141714289</c:v>
                      </c:pt>
                      <c:pt idx="16443">
                        <c:v>10.951400780807571</c:v>
                      </c:pt>
                      <c:pt idx="16444">
                        <c:v>13.183399904272019</c:v>
                      </c:pt>
                      <c:pt idx="16445">
                        <c:v>16.72741304307603</c:v>
                      </c:pt>
                      <c:pt idx="16446">
                        <c:v>20.87460821734437</c:v>
                      </c:pt>
                      <c:pt idx="16447">
                        <c:v>19.479229550393846</c:v>
                      </c:pt>
                      <c:pt idx="16448">
                        <c:v>18.188955944691028</c:v>
                      </c:pt>
                      <c:pt idx="16449">
                        <c:v>19.59430591529491</c:v>
                      </c:pt>
                      <c:pt idx="16450">
                        <c:v>55.053206998432209</c:v>
                      </c:pt>
                      <c:pt idx="16451">
                        <c:v>149.61212620603681</c:v>
                      </c:pt>
                      <c:pt idx="16452">
                        <c:v>203.30307671639423</c:v>
                      </c:pt>
                      <c:pt idx="16453">
                        <c:v>230.75395851605992</c:v>
                      </c:pt>
                      <c:pt idx="16454">
                        <c:v>225.83837422554228</c:v>
                      </c:pt>
                      <c:pt idx="16455">
                        <c:v>228.25435439903211</c:v>
                      </c:pt>
                      <c:pt idx="16456">
                        <c:v>144.99917236324953</c:v>
                      </c:pt>
                      <c:pt idx="16457">
                        <c:v>139.30180930752633</c:v>
                      </c:pt>
                      <c:pt idx="16458">
                        <c:v>141.09082035779051</c:v>
                      </c:pt>
                      <c:pt idx="16459">
                        <c:v>105.49972093451676</c:v>
                      </c:pt>
                      <c:pt idx="16460">
                        <c:v>89.817513895691036</c:v>
                      </c:pt>
                      <c:pt idx="16461">
                        <c:v>89.46678482054196</c:v>
                      </c:pt>
                      <c:pt idx="16462">
                        <c:v>105.35111338297537</c:v>
                      </c:pt>
                      <c:pt idx="16463">
                        <c:v>103.94291528126645</c:v>
                      </c:pt>
                      <c:pt idx="16464">
                        <c:v>96.985692525973548</c:v>
                      </c:pt>
                      <c:pt idx="16465">
                        <c:v>84.416638953213351</c:v>
                      </c:pt>
                      <c:pt idx="16466">
                        <c:v>73.668715374323028</c:v>
                      </c:pt>
                      <c:pt idx="16467">
                        <c:v>63.803624320065083</c:v>
                      </c:pt>
                      <c:pt idx="16468">
                        <c:v>58.273585225695982</c:v>
                      </c:pt>
                      <c:pt idx="16469">
                        <c:v>50.013447711464828</c:v>
                      </c:pt>
                      <c:pt idx="16470">
                        <c:v>45.145264534786428</c:v>
                      </c:pt>
                      <c:pt idx="16471">
                        <c:v>43.657801598926113</c:v>
                      </c:pt>
                      <c:pt idx="16472">
                        <c:v>36.053419098300701</c:v>
                      </c:pt>
                      <c:pt idx="16473">
                        <c:v>32.485143083881496</c:v>
                      </c:pt>
                      <c:pt idx="16474">
                        <c:v>33.785085884398185</c:v>
                      </c:pt>
                      <c:pt idx="16475">
                        <c:v>30.954296121993693</c:v>
                      </c:pt>
                      <c:pt idx="16476">
                        <c:v>31.879199539332831</c:v>
                      </c:pt>
                      <c:pt idx="16477">
                        <c:v>32.560189557769348</c:v>
                      </c:pt>
                      <c:pt idx="16478">
                        <c:v>29.974702606207302</c:v>
                      </c:pt>
                      <c:pt idx="16479">
                        <c:v>30.234889119456525</c:v>
                      </c:pt>
                      <c:pt idx="16480">
                        <c:v>28.057252743620509</c:v>
                      </c:pt>
                      <c:pt idx="16481">
                        <c:v>26.354799446105954</c:v>
                      </c:pt>
                      <c:pt idx="16482">
                        <c:v>27.009798487024838</c:v>
                      </c:pt>
                      <c:pt idx="16483">
                        <c:v>21.378326808597681</c:v>
                      </c:pt>
                      <c:pt idx="16484">
                        <c:v>20.481611040978599</c:v>
                      </c:pt>
                      <c:pt idx="16485">
                        <c:v>19.697887547361898</c:v>
                      </c:pt>
                      <c:pt idx="16486">
                        <c:v>19.364225897159447</c:v>
                      </c:pt>
                      <c:pt idx="16487">
                        <c:v>16.695023999780272</c:v>
                      </c:pt>
                      <c:pt idx="16488">
                        <c:v>17.303690072411509</c:v>
                      </c:pt>
                      <c:pt idx="16489">
                        <c:v>18.07210027502801</c:v>
                      </c:pt>
                      <c:pt idx="16490">
                        <c:v>17.303690072411509</c:v>
                      </c:pt>
                      <c:pt idx="16491">
                        <c:v>17.008307723989859</c:v>
                      </c:pt>
                      <c:pt idx="16492">
                        <c:v>17.130409099629279</c:v>
                      </c:pt>
                      <c:pt idx="16493">
                        <c:v>16.827560745708201</c:v>
                      </c:pt>
                      <c:pt idx="16494">
                        <c:v>16.364524305897096</c:v>
                      </c:pt>
                      <c:pt idx="16495">
                        <c:v>16.695023999780272</c:v>
                      </c:pt>
                      <c:pt idx="16496">
                        <c:v>16.097692680342423</c:v>
                      </c:pt>
                      <c:pt idx="16497">
                        <c:v>13.908361555205413</c:v>
                      </c:pt>
                      <c:pt idx="16498">
                        <c:v>13.463747609474478</c:v>
                      </c:pt>
                      <c:pt idx="16499">
                        <c:v>13.018821777220335</c:v>
                      </c:pt>
                      <c:pt idx="16500">
                        <c:v>11.570472996090892</c:v>
                      </c:pt>
                      <c:pt idx="16501">
                        <c:v>10.422123159714708</c:v>
                      </c:pt>
                      <c:pt idx="16502">
                        <c:v>9.5571691678670501</c:v>
                      </c:pt>
                      <c:pt idx="16503">
                        <c:v>9.9085829846326199</c:v>
                      </c:pt>
                      <c:pt idx="16504">
                        <c:v>8.4660498704863674</c:v>
                      </c:pt>
                      <c:pt idx="16505">
                        <c:v>7.8953925048266917</c:v>
                      </c:pt>
                      <c:pt idx="16506">
                        <c:v>9.8679213707287232</c:v>
                      </c:pt>
                      <c:pt idx="16507">
                        <c:v>9.3281990343400096</c:v>
                      </c:pt>
                      <c:pt idx="16508">
                        <c:v>9.445693486536177</c:v>
                      </c:pt>
                      <c:pt idx="16509">
                        <c:v>8.7569649388532689</c:v>
                      </c:pt>
                      <c:pt idx="16510">
                        <c:v>8.7569649388532689</c:v>
                      </c:pt>
                      <c:pt idx="16511">
                        <c:v>8.5001955562966049</c:v>
                      </c:pt>
                      <c:pt idx="16512">
                        <c:v>8.9764165766870914</c:v>
                      </c:pt>
                      <c:pt idx="16513">
                        <c:v>8.7928949004690296</c:v>
                      </c:pt>
                      <c:pt idx="16514">
                        <c:v>7.8032181904857687</c:v>
                      </c:pt>
                      <c:pt idx="16515">
                        <c:v>8.1053702137444823</c:v>
                      </c:pt>
                      <c:pt idx="16516">
                        <c:v>7.4295496167393082</c:v>
                      </c:pt>
                      <c:pt idx="16517">
                        <c:v>7.8032181904857687</c:v>
                      </c:pt>
                      <c:pt idx="16518">
                        <c:v>7.6421537106061947</c:v>
                      </c:pt>
                      <c:pt idx="16519">
                        <c:v>6.7771386803118929</c:v>
                      </c:pt>
                      <c:pt idx="16520">
                        <c:v>6.6849240660709768</c:v>
                      </c:pt>
                      <c:pt idx="16521">
                        <c:v>6.4497634887755666</c:v>
                      </c:pt>
                      <c:pt idx="16522">
                        <c:v>6.2681667359844617</c:v>
                      </c:pt>
                      <c:pt idx="16523">
                        <c:v>5.9378519111199388</c:v>
                      </c:pt>
                      <c:pt idx="16524">
                        <c:v>6.2966112889358481</c:v>
                      </c:pt>
                      <c:pt idx="16525">
                        <c:v>5.7918842177474907</c:v>
                      </c:pt>
                      <c:pt idx="16526">
                        <c:v>6.4204015096124287</c:v>
                      </c:pt>
                      <c:pt idx="16527">
                        <c:v>5.5409542093096587</c:v>
                      </c:pt>
                      <c:pt idx="16528">
                        <c:v>5.4598533716171715</c:v>
                      </c:pt>
                      <c:pt idx="16529">
                        <c:v>5.0254378842426988</c:v>
                      </c:pt>
                      <c:pt idx="16530">
                        <c:v>5.3009652691952578</c:v>
                      </c:pt>
                      <c:pt idx="16531">
                        <c:v>5.3529779179900192</c:v>
                      </c:pt>
                      <c:pt idx="16532">
                        <c:v>5.1338502124889978</c:v>
                      </c:pt>
                      <c:pt idx="16533">
                        <c:v>4.8989156519525174</c:v>
                      </c:pt>
                      <c:pt idx="16534">
                        <c:v>4.9245662819844815</c:v>
                      </c:pt>
                      <c:pt idx="16535">
                        <c:v>4.696556334297612</c:v>
                      </c:pt>
                      <c:pt idx="16536">
                        <c:v>4.5548717425462852</c:v>
                      </c:pt>
                      <c:pt idx="16537">
                        <c:v>4.4843185990351317</c:v>
                      </c:pt>
                      <c:pt idx="16538">
                        <c:v>4.3644369108936347</c:v>
                      </c:pt>
                      <c:pt idx="16539">
                        <c:v>4.2489366350527877</c:v>
                      </c:pt>
                      <c:pt idx="16540">
                        <c:v>4.2263690558509932</c:v>
                      </c:pt>
                      <c:pt idx="16541">
                        <c:v>4.1135315721790482</c:v>
                      </c:pt>
                      <c:pt idx="16542">
                        <c:v>4.0467099825621</c:v>
                      </c:pt>
                      <c:pt idx="16543">
                        <c:v>3.8113544659053487</c:v>
                      </c:pt>
                      <c:pt idx="16544">
                        <c:v>3.7475865656111296</c:v>
                      </c:pt>
                      <c:pt idx="16545">
                        <c:v>3.62354222686493</c:v>
                      </c:pt>
                      <c:pt idx="16546">
                        <c:v>3.6031640882571088</c:v>
                      </c:pt>
                      <c:pt idx="16547">
                        <c:v>3.8980424206177782</c:v>
                      </c:pt>
                      <c:pt idx="16548">
                        <c:v>3.3879111891858464</c:v>
                      </c:pt>
                      <c:pt idx="16549">
                        <c:v>3.3332977777302242</c:v>
                      </c:pt>
                      <c:pt idx="16550">
                        <c:v>3.5233673742999061</c:v>
                      </c:pt>
                      <c:pt idx="16551">
                        <c:v>3.3515022482154331</c:v>
                      </c:pt>
                      <c:pt idx="16552">
                        <c:v>3.3332977777302242</c:v>
                      </c:pt>
                      <c:pt idx="16553">
                        <c:v>3.3150933072450171</c:v>
                      </c:pt>
                      <c:pt idx="16554">
                        <c:v>3.4646052346947629</c:v>
                      </c:pt>
                      <c:pt idx="16555">
                        <c:v>3.0974749070324483</c:v>
                      </c:pt>
                      <c:pt idx="16556">
                        <c:v>3.2045946378907946</c:v>
                      </c:pt>
                      <c:pt idx="16557">
                        <c:v>3.0121416550793221</c:v>
                      </c:pt>
                      <c:pt idx="16558">
                        <c:v>2.887439567838074</c:v>
                      </c:pt>
                      <c:pt idx="16559">
                        <c:v>2.9229562138170486</c:v>
                      </c:pt>
                      <c:pt idx="16560">
                        <c:v>2.800475536860688</c:v>
                      </c:pt>
                      <c:pt idx="16561">
                        <c:v>2.7180067645070949</c:v>
                      </c:pt>
                      <c:pt idx="16562">
                        <c:v>2.7731716950699106</c:v>
                      </c:pt>
                      <c:pt idx="16563">
                        <c:v>2.9049913186690226</c:v>
                      </c:pt>
                      <c:pt idx="16564">
                        <c:v>3.0121416550793221</c:v>
                      </c:pt>
                      <c:pt idx="16565">
                        <c:v>3.2414955036044306</c:v>
                      </c:pt>
                      <c:pt idx="16566">
                        <c:v>3.7264186271470265</c:v>
                      </c:pt>
                      <c:pt idx="16567">
                        <c:v>4.4118230929486719</c:v>
                      </c:pt>
                      <c:pt idx="16568">
                        <c:v>4.5081937243883514</c:v>
                      </c:pt>
                      <c:pt idx="16569">
                        <c:v>4.7931565068257669</c:v>
                      </c:pt>
                      <c:pt idx="16570">
                        <c:v>4.9993789960293959</c:v>
                      </c:pt>
                      <c:pt idx="16571">
                        <c:v>5.2731701564285611</c:v>
                      </c:pt>
                      <c:pt idx="16572">
                        <c:v>5.1338502124889978</c:v>
                      </c:pt>
                      <c:pt idx="16573">
                        <c:v>5.2174420526817702</c:v>
                      </c:pt>
                      <c:pt idx="16574">
                        <c:v>4.9370350676586341</c:v>
                      </c:pt>
                      <c:pt idx="16575">
                        <c:v>5.3009652691952578</c:v>
                      </c:pt>
                      <c:pt idx="16576">
                        <c:v>4.826097943639077</c:v>
                      </c:pt>
                      <c:pt idx="16577">
                        <c:v>4.7931565068257669</c:v>
                      </c:pt>
                      <c:pt idx="16578">
                        <c:v>4.5081937243883514</c:v>
                      </c:pt>
                      <c:pt idx="16579">
                        <c:v>4.3644369108936347</c:v>
                      </c:pt>
                      <c:pt idx="16580">
                        <c:v>4.4843185990351317</c:v>
                      </c:pt>
                      <c:pt idx="16581">
                        <c:v>4.1586665153497497</c:v>
                      </c:pt>
                      <c:pt idx="16582">
                        <c:v>3.8330264545834565</c:v>
                      </c:pt>
                      <c:pt idx="16583">
                        <c:v>3.8330264545834565</c:v>
                      </c:pt>
                      <c:pt idx="16584">
                        <c:v>3.6439203654727512</c:v>
                      </c:pt>
                      <c:pt idx="16585">
                        <c:v>3.563231083242596</c:v>
                      </c:pt>
                      <c:pt idx="16586">
                        <c:v>3.5233673742999061</c:v>
                      </c:pt>
                      <c:pt idx="16587">
                        <c:v>3.3697067187006393</c:v>
                      </c:pt>
                      <c:pt idx="16588">
                        <c:v>3.2414955036044306</c:v>
                      </c:pt>
                      <c:pt idx="16589">
                        <c:v>3.1509019382254415</c:v>
                      </c:pt>
                      <c:pt idx="16590">
                        <c:v>3.1865969783951575</c:v>
                      </c:pt>
                      <c:pt idx="16591">
                        <c:v>2.9049913186690226</c:v>
                      </c:pt>
                      <c:pt idx="16592">
                        <c:v>2.7731716950699106</c:v>
                      </c:pt>
                      <c:pt idx="16593">
                        <c:v>2.800475536860688</c:v>
                      </c:pt>
                      <c:pt idx="16594">
                        <c:v>2.6104211874372352</c:v>
                      </c:pt>
                      <c:pt idx="16595">
                        <c:v>2.6439263478369099</c:v>
                      </c:pt>
                      <c:pt idx="16596">
                        <c:v>2.5643222829856978</c:v>
                      </c:pt>
                      <c:pt idx="16597">
                        <c:v>2.4905040741039075</c:v>
                      </c:pt>
                      <c:pt idx="16598">
                        <c:v>2.3975909359823957</c:v>
                      </c:pt>
                      <c:pt idx="16599">
                        <c:v>2.3858713197893389</c:v>
                      </c:pt>
                      <c:pt idx="16600">
                        <c:v>2.293118560623749</c:v>
                      </c:pt>
                      <c:pt idx="16601">
                        <c:v>2.17158140238441</c:v>
                      </c:pt>
                      <c:pt idx="16602">
                        <c:v>2.1398294189694607</c:v>
                      </c:pt>
                      <c:pt idx="16603">
                        <c:v>2.17158140238441</c:v>
                      </c:pt>
                      <c:pt idx="16604">
                        <c:v>2.1080774355545131</c:v>
                      </c:pt>
                      <c:pt idx="16605">
                        <c:v>2.1080774355545131</c:v>
                      </c:pt>
                      <c:pt idx="16606">
                        <c:v>2.0374926601272216</c:v>
                      </c:pt>
                      <c:pt idx="16607">
                        <c:v>2.0048552410561804</c:v>
                      </c:pt>
                      <c:pt idx="16608">
                        <c:v>2.0266135204368747</c:v>
                      </c:pt>
                      <c:pt idx="16609">
                        <c:v>1.9231931147369945</c:v>
                      </c:pt>
                      <c:pt idx="16610">
                        <c:v>1.911473512514883</c:v>
                      </c:pt>
                      <c:pt idx="16611">
                        <c:v>1.8117289873740874</c:v>
                      </c:pt>
                      <c:pt idx="16612">
                        <c:v>1.8557720086263898</c:v>
                      </c:pt>
                      <c:pt idx="16613">
                        <c:v>1.8029203831236265</c:v>
                      </c:pt>
                      <c:pt idx="16614">
                        <c:v>1.7864789775654168</c:v>
                      </c:pt>
                      <c:pt idx="16615">
                        <c:v>1.7460246951596874</c:v>
                      </c:pt>
                      <c:pt idx="16616">
                        <c:v>1.555482812755697</c:v>
                      </c:pt>
                      <c:pt idx="16617">
                        <c:v>1.5166121036063074</c:v>
                      </c:pt>
                      <c:pt idx="16618">
                        <c:v>1.5166121036063074</c:v>
                      </c:pt>
                      <c:pt idx="16619">
                        <c:v>1.5068944263189601</c:v>
                      </c:pt>
                      <c:pt idx="16620">
                        <c:v>1.4584012246517064</c:v>
                      </c:pt>
                      <c:pt idx="16621">
                        <c:v>1.4963271596198791</c:v>
                      </c:pt>
                      <c:pt idx="16622">
                        <c:v>1.3817022371702579</c:v>
                      </c:pt>
                      <c:pt idx="16623">
                        <c:v>1.4710432029744309</c:v>
                      </c:pt>
                      <c:pt idx="16624">
                        <c:v>1.3817022371702579</c:v>
                      </c:pt>
                      <c:pt idx="16625">
                        <c:v>1.3684465705799198</c:v>
                      </c:pt>
                      <c:pt idx="16626">
                        <c:v>1.2967088891739604</c:v>
                      </c:pt>
                      <c:pt idx="16627">
                        <c:v>1.30216823762823</c:v>
                      </c:pt>
                      <c:pt idx="16628">
                        <c:v>1.2967088891739604</c:v>
                      </c:pt>
                      <c:pt idx="16629">
                        <c:v>1.2888395402904012</c:v>
                      </c:pt>
                      <c:pt idx="16630">
                        <c:v>1.2612968191979441</c:v>
                      </c:pt>
                      <c:pt idx="16631">
                        <c:v>1.2770355169650625</c:v>
                      </c:pt>
                      <c:pt idx="16632">
                        <c:v>1.2534274703143848</c:v>
                      </c:pt>
                      <c:pt idx="16633">
                        <c:v>1.2691661680815032</c:v>
                      </c:pt>
                      <c:pt idx="16634">
                        <c:v>1.2573621447561643</c:v>
                      </c:pt>
                      <c:pt idx="16635">
                        <c:v>1.2337540981054866</c:v>
                      </c:pt>
                      <c:pt idx="16636">
                        <c:v>1.2455581214308256</c:v>
                      </c:pt>
                      <c:pt idx="16637">
                        <c:v>1.2416234469890459</c:v>
                      </c:pt>
                      <c:pt idx="16638">
                        <c:v>1.2337540981054866</c:v>
                      </c:pt>
                      <c:pt idx="16639">
                        <c:v>1.2376887725472663</c:v>
                      </c:pt>
                      <c:pt idx="16640">
                        <c:v>1.2180154003383685</c:v>
                      </c:pt>
                      <c:pt idx="16641">
                        <c:v>1.20227670257125</c:v>
                      </c:pt>
                      <c:pt idx="16642">
                        <c:v>1.1947458607330206</c:v>
                      </c:pt>
                      <c:pt idx="16643">
                        <c:v>1.20227670257125</c:v>
                      </c:pt>
                      <c:pt idx="16644">
                        <c:v>1.1947458607330206</c:v>
                      </c:pt>
                      <c:pt idx="16645">
                        <c:v>1.1199330575151323</c:v>
                      </c:pt>
                      <c:pt idx="16646">
                        <c:v>1.1448706585877617</c:v>
                      </c:pt>
                      <c:pt idx="16647">
                        <c:v>1.1199330575151323</c:v>
                      </c:pt>
                      <c:pt idx="16648">
                        <c:v>1.1199330575151323</c:v>
                      </c:pt>
                      <c:pt idx="16649">
                        <c:v>1.107464256978818</c:v>
                      </c:pt>
                      <c:pt idx="16650">
                        <c:v>1.1199330575151323</c:v>
                      </c:pt>
                      <c:pt idx="16651">
                        <c:v>1.0829236308835823</c:v>
                      </c:pt>
                      <c:pt idx="16652">
                        <c:v>1.0900347436901148</c:v>
                      </c:pt>
                      <c:pt idx="16653">
                        <c:v>1.097145856496647</c:v>
                      </c:pt>
                      <c:pt idx="16654">
                        <c:v>1.0900347436901148</c:v>
                      </c:pt>
                      <c:pt idx="16655">
                        <c:v>0.8975258237472612</c:v>
                      </c:pt>
                      <c:pt idx="16656">
                        <c:v>0.87805583665191511</c:v>
                      </c:pt>
                      <c:pt idx="16657">
                        <c:v>0.86832084310424196</c:v>
                      </c:pt>
                      <c:pt idx="16658">
                        <c:v>0.88779083019958827</c:v>
                      </c:pt>
                      <c:pt idx="16659">
                        <c:v>0.87805583665191511</c:v>
                      </c:pt>
                      <c:pt idx="16660">
                        <c:v>0.86345334633040549</c:v>
                      </c:pt>
                      <c:pt idx="16661">
                        <c:v>0.86832084310424196</c:v>
                      </c:pt>
                      <c:pt idx="16662">
                        <c:v>0.85371835278273256</c:v>
                      </c:pt>
                      <c:pt idx="16663">
                        <c:v>0.88292333342575158</c:v>
                      </c:pt>
                      <c:pt idx="16664">
                        <c:v>0.84885085600889587</c:v>
                      </c:pt>
                      <c:pt idx="16665">
                        <c:v>0.83911586246122272</c:v>
                      </c:pt>
                      <c:pt idx="16666">
                        <c:v>0.83911586246122272</c:v>
                      </c:pt>
                      <c:pt idx="16667">
                        <c:v>0.83911586246122272</c:v>
                      </c:pt>
                      <c:pt idx="16668">
                        <c:v>0.85371835278273256</c:v>
                      </c:pt>
                      <c:pt idx="16669">
                        <c:v>0.82938086891354978</c:v>
                      </c:pt>
                      <c:pt idx="16670">
                        <c:v>0.80991088181820348</c:v>
                      </c:pt>
                      <c:pt idx="16671">
                        <c:v>0.81477837859204016</c:v>
                      </c:pt>
                      <c:pt idx="16672">
                        <c:v>0.81964587536587663</c:v>
                      </c:pt>
                      <c:pt idx="16673">
                        <c:v>0.78999240497516698</c:v>
                      </c:pt>
                      <c:pt idx="16674">
                        <c:v>0.80017588827053054</c:v>
                      </c:pt>
                      <c:pt idx="16675">
                        <c:v>0.81477837859204016</c:v>
                      </c:pt>
                      <c:pt idx="16676">
                        <c:v>0.80504338504436723</c:v>
                      </c:pt>
                      <c:pt idx="16677">
                        <c:v>0.80017588827053054</c:v>
                      </c:pt>
                      <c:pt idx="16678">
                        <c:v>0.77960963950874218</c:v>
                      </c:pt>
                      <c:pt idx="16679">
                        <c:v>0.77960963950874218</c:v>
                      </c:pt>
                      <c:pt idx="16680">
                        <c:v>0.7484613431094691</c:v>
                      </c:pt>
                      <c:pt idx="16681">
                        <c:v>0.7484613431094691</c:v>
                      </c:pt>
                      <c:pt idx="16682">
                        <c:v>0.7484613431094691</c:v>
                      </c:pt>
                      <c:pt idx="16683">
                        <c:v>0.70693028124377078</c:v>
                      </c:pt>
                      <c:pt idx="16684">
                        <c:v>0.75884410857589346</c:v>
                      </c:pt>
                      <c:pt idx="16685">
                        <c:v>0.75884410857589346</c:v>
                      </c:pt>
                      <c:pt idx="16686">
                        <c:v>0.69789813698148695</c:v>
                      </c:pt>
                      <c:pt idx="16687">
                        <c:v>0.70693028124377078</c:v>
                      </c:pt>
                      <c:pt idx="16688">
                        <c:v>0.68525616619396756</c:v>
                      </c:pt>
                      <c:pt idx="16689">
                        <c:v>0.70693028124377078</c:v>
                      </c:pt>
                      <c:pt idx="16690">
                        <c:v>0.7484613431094691</c:v>
                      </c:pt>
                      <c:pt idx="16691">
                        <c:v>0.67893518080020798</c:v>
                      </c:pt>
                      <c:pt idx="16692">
                        <c:v>0.68525616619396756</c:v>
                      </c:pt>
                      <c:pt idx="16693">
                        <c:v>0.68525616619396756</c:v>
                      </c:pt>
                      <c:pt idx="16694">
                        <c:v>0.67261419540644862</c:v>
                      </c:pt>
                      <c:pt idx="16695">
                        <c:v>0.68525616619396756</c:v>
                      </c:pt>
                      <c:pt idx="16696">
                        <c:v>0.69157715158772737</c:v>
                      </c:pt>
                      <c:pt idx="16697">
                        <c:v>0.64733025383141007</c:v>
                      </c:pt>
                      <c:pt idx="16698">
                        <c:v>0.65365123922516943</c:v>
                      </c:pt>
                      <c:pt idx="16699">
                        <c:v>0.67893518080020798</c:v>
                      </c:pt>
                      <c:pt idx="16700">
                        <c:v>0.68525616619396756</c:v>
                      </c:pt>
                      <c:pt idx="16701">
                        <c:v>0.66629321001268882</c:v>
                      </c:pt>
                      <c:pt idx="16702">
                        <c:v>0.65997222461892924</c:v>
                      </c:pt>
                      <c:pt idx="16703">
                        <c:v>0.64733025383141007</c:v>
                      </c:pt>
                      <c:pt idx="16704">
                        <c:v>0.65365123922516943</c:v>
                      </c:pt>
                      <c:pt idx="16705">
                        <c:v>0.64733025383141007</c:v>
                      </c:pt>
                      <c:pt idx="16706">
                        <c:v>0.62836729765013088</c:v>
                      </c:pt>
                      <c:pt idx="16707">
                        <c:v>0.64100926843765027</c:v>
                      </c:pt>
                      <c:pt idx="16708">
                        <c:v>0.62836729765013088</c:v>
                      </c:pt>
                      <c:pt idx="16709">
                        <c:v>0.62836729765013088</c:v>
                      </c:pt>
                      <c:pt idx="16710">
                        <c:v>0.62836729765013088</c:v>
                      </c:pt>
                      <c:pt idx="16711">
                        <c:v>0.64100926843765027</c:v>
                      </c:pt>
                      <c:pt idx="16712">
                        <c:v>0.60308335607509234</c:v>
                      </c:pt>
                      <c:pt idx="16713">
                        <c:v>0.6220463122563713</c:v>
                      </c:pt>
                      <c:pt idx="16714">
                        <c:v>0.6220463122563713</c:v>
                      </c:pt>
                      <c:pt idx="16715">
                        <c:v>0.60940434146885214</c:v>
                      </c:pt>
                      <c:pt idx="16716">
                        <c:v>0.60940434146885214</c:v>
                      </c:pt>
                      <c:pt idx="16717">
                        <c:v>0.6220463122563713</c:v>
                      </c:pt>
                      <c:pt idx="16718">
                        <c:v>0.62836729765013088</c:v>
                      </c:pt>
                      <c:pt idx="16719">
                        <c:v>0.63468828304389069</c:v>
                      </c:pt>
                      <c:pt idx="16720">
                        <c:v>0.62836729765013088</c:v>
                      </c:pt>
                      <c:pt idx="16721">
                        <c:v>0.5680930394964836</c:v>
                      </c:pt>
                      <c:pt idx="16722">
                        <c:v>0.60940434146885214</c:v>
                      </c:pt>
                      <c:pt idx="16723">
                        <c:v>0.60308335607509234</c:v>
                      </c:pt>
                      <c:pt idx="16724">
                        <c:v>0.54269148305334536</c:v>
                      </c:pt>
                      <c:pt idx="16725">
                        <c:v>0.60940434146885214</c:v>
                      </c:pt>
                      <c:pt idx="16726">
                        <c:v>0.58079381771805227</c:v>
                      </c:pt>
                      <c:pt idx="16727">
                        <c:v>0.58079381771805227</c:v>
                      </c:pt>
                      <c:pt idx="16728">
                        <c:v>0.60940434146885214</c:v>
                      </c:pt>
                      <c:pt idx="16729">
                        <c:v>0.5680930394964836</c:v>
                      </c:pt>
                      <c:pt idx="16730">
                        <c:v>0.5680930394964836</c:v>
                      </c:pt>
                      <c:pt idx="16731">
                        <c:v>0.58079381771805227</c:v>
                      </c:pt>
                      <c:pt idx="16732">
                        <c:v>0.5680930394964836</c:v>
                      </c:pt>
                      <c:pt idx="16733">
                        <c:v>0.52999070483177579</c:v>
                      </c:pt>
                      <c:pt idx="16734">
                        <c:v>0.54269148305334536</c:v>
                      </c:pt>
                      <c:pt idx="16735">
                        <c:v>0.59349459593962184</c:v>
                      </c:pt>
                      <c:pt idx="16736">
                        <c:v>0.55539226127491403</c:v>
                      </c:pt>
                      <c:pt idx="16737">
                        <c:v>0.58079381771805227</c:v>
                      </c:pt>
                      <c:pt idx="16738">
                        <c:v>0.52999070483177579</c:v>
                      </c:pt>
                      <c:pt idx="16739">
                        <c:v>0.52999070483177579</c:v>
                      </c:pt>
                      <c:pt idx="16740">
                        <c:v>0.4955848103938465</c:v>
                      </c:pt>
                      <c:pt idx="16741">
                        <c:v>0.54269148305334536</c:v>
                      </c:pt>
                      <c:pt idx="16742">
                        <c:v>0.54269148305334536</c:v>
                      </c:pt>
                      <c:pt idx="16743">
                        <c:v>0.52999070483177579</c:v>
                      </c:pt>
                      <c:pt idx="16744">
                        <c:v>0.51728992661020667</c:v>
                      </c:pt>
                      <c:pt idx="16745">
                        <c:v>0.4955848103938465</c:v>
                      </c:pt>
                      <c:pt idx="16746">
                        <c:v>0.50458914838863755</c:v>
                      </c:pt>
                      <c:pt idx="16747">
                        <c:v>0.54269148305334536</c:v>
                      </c:pt>
                      <c:pt idx="16748">
                        <c:v>0.4955848103938465</c:v>
                      </c:pt>
                      <c:pt idx="16749">
                        <c:v>0.48175865087994052</c:v>
                      </c:pt>
                      <c:pt idx="16750">
                        <c:v>0.48175865087994052</c:v>
                      </c:pt>
                      <c:pt idx="16751">
                        <c:v>0.48867173063689329</c:v>
                      </c:pt>
                      <c:pt idx="16752">
                        <c:v>0.48175865087994052</c:v>
                      </c:pt>
                      <c:pt idx="16753">
                        <c:v>0.48867173063689329</c:v>
                      </c:pt>
                      <c:pt idx="16754">
                        <c:v>0.46101941160908178</c:v>
                      </c:pt>
                      <c:pt idx="16755">
                        <c:v>0.46793249136603476</c:v>
                      </c:pt>
                      <c:pt idx="16756">
                        <c:v>0.48867173063689329</c:v>
                      </c:pt>
                      <c:pt idx="16757">
                        <c:v>0.48867173063689329</c:v>
                      </c:pt>
                      <c:pt idx="16758">
                        <c:v>0.46101941160908178</c:v>
                      </c:pt>
                      <c:pt idx="16759">
                        <c:v>0.45410633185212901</c:v>
                      </c:pt>
                      <c:pt idx="16760">
                        <c:v>0.48175865087994052</c:v>
                      </c:pt>
                      <c:pt idx="16761">
                        <c:v>0.46793249136603476</c:v>
                      </c:pt>
                      <c:pt idx="16762">
                        <c:v>0.46101941160908178</c:v>
                      </c:pt>
                      <c:pt idx="16763">
                        <c:v>0.45410633185212901</c:v>
                      </c:pt>
                      <c:pt idx="16764">
                        <c:v>0.44719325209517602</c:v>
                      </c:pt>
                      <c:pt idx="16765">
                        <c:v>0.44028017233822303</c:v>
                      </c:pt>
                      <c:pt idx="16766">
                        <c:v>0.46101941160908178</c:v>
                      </c:pt>
                      <c:pt idx="16767">
                        <c:v>0.45410633185212901</c:v>
                      </c:pt>
                      <c:pt idx="16768">
                        <c:v>0.44028017233822303</c:v>
                      </c:pt>
                      <c:pt idx="16769">
                        <c:v>0.46793249136603476</c:v>
                      </c:pt>
                      <c:pt idx="16770">
                        <c:v>0.44719325209517602</c:v>
                      </c:pt>
                      <c:pt idx="16771">
                        <c:v>0.44719325209517602</c:v>
                      </c:pt>
                      <c:pt idx="16772">
                        <c:v>0.44719325209517602</c:v>
                      </c:pt>
                      <c:pt idx="16773">
                        <c:v>0.46101941160908178</c:v>
                      </c:pt>
                      <c:pt idx="16774">
                        <c:v>0.42645401282431727</c:v>
                      </c:pt>
                      <c:pt idx="16775">
                        <c:v>0.44719325209517602</c:v>
                      </c:pt>
                      <c:pt idx="16776">
                        <c:v>0.40571477355345853</c:v>
                      </c:pt>
                      <c:pt idx="16777">
                        <c:v>0.46101941160908178</c:v>
                      </c:pt>
                      <c:pt idx="16778">
                        <c:v>0.44028017233822303</c:v>
                      </c:pt>
                      <c:pt idx="16779">
                        <c:v>0.44028017233822303</c:v>
                      </c:pt>
                      <c:pt idx="16780">
                        <c:v>0.40571477355345853</c:v>
                      </c:pt>
                      <c:pt idx="16781">
                        <c:v>0.42645401282431727</c:v>
                      </c:pt>
                      <c:pt idx="16782">
                        <c:v>0.41262785331041152</c:v>
                      </c:pt>
                      <c:pt idx="16783">
                        <c:v>0.41262785331041152</c:v>
                      </c:pt>
                      <c:pt idx="16784">
                        <c:v>0.38665000675773809</c:v>
                      </c:pt>
                      <c:pt idx="16785">
                        <c:v>0.46793249136603476</c:v>
                      </c:pt>
                      <c:pt idx="16786">
                        <c:v>0.46793249136603476</c:v>
                      </c:pt>
                      <c:pt idx="16787">
                        <c:v>0.43336709258127026</c:v>
                      </c:pt>
                      <c:pt idx="16788">
                        <c:v>0.41954093306736429</c:v>
                      </c:pt>
                      <c:pt idx="16789">
                        <c:v>0.41954093306736429</c:v>
                      </c:pt>
                      <c:pt idx="16790">
                        <c:v>0.42645401282431727</c:v>
                      </c:pt>
                      <c:pt idx="16791">
                        <c:v>0.42645401282431727</c:v>
                      </c:pt>
                      <c:pt idx="16792">
                        <c:v>0.42645401282431727</c:v>
                      </c:pt>
                      <c:pt idx="16793">
                        <c:v>0.40571477355345853</c:v>
                      </c:pt>
                      <c:pt idx="16794">
                        <c:v>0.41954093306736429</c:v>
                      </c:pt>
                      <c:pt idx="16795">
                        <c:v>0.44028017233822303</c:v>
                      </c:pt>
                      <c:pt idx="16796">
                        <c:v>0.41954093306736429</c:v>
                      </c:pt>
                      <c:pt idx="16797">
                        <c:v>0.38665000675773809</c:v>
                      </c:pt>
                      <c:pt idx="16798">
                        <c:v>0.39802778385734716</c:v>
                      </c:pt>
                      <c:pt idx="16799">
                        <c:v>0.36389445255851949</c:v>
                      </c:pt>
                      <c:pt idx="16800">
                        <c:v>0.42645401282431727</c:v>
                      </c:pt>
                      <c:pt idx="16801">
                        <c:v>0.41954093306736429</c:v>
                      </c:pt>
                      <c:pt idx="16802">
                        <c:v>0.37527222965812856</c:v>
                      </c:pt>
                      <c:pt idx="16803">
                        <c:v>0.40571477355345853</c:v>
                      </c:pt>
                      <c:pt idx="16804">
                        <c:v>0.41262785331041152</c:v>
                      </c:pt>
                      <c:pt idx="16805">
                        <c:v>0.43336709258127026</c:v>
                      </c:pt>
                      <c:pt idx="16806">
                        <c:v>0.41954093306736429</c:v>
                      </c:pt>
                      <c:pt idx="16807">
                        <c:v>0.39802778385734716</c:v>
                      </c:pt>
                      <c:pt idx="16808">
                        <c:v>0.41954093306736429</c:v>
                      </c:pt>
                      <c:pt idx="16809">
                        <c:v>0.42645401282431727</c:v>
                      </c:pt>
                      <c:pt idx="16810">
                        <c:v>0.41954093306736429</c:v>
                      </c:pt>
                      <c:pt idx="16811">
                        <c:v>0.44028017233822303</c:v>
                      </c:pt>
                      <c:pt idx="16812">
                        <c:v>0.41262785331041152</c:v>
                      </c:pt>
                      <c:pt idx="16813">
                        <c:v>0.36389445255851949</c:v>
                      </c:pt>
                      <c:pt idx="16814">
                        <c:v>0.43336709258127026</c:v>
                      </c:pt>
                      <c:pt idx="16815">
                        <c:v>0.42645401282431727</c:v>
                      </c:pt>
                      <c:pt idx="16816">
                        <c:v>0.40571477355345853</c:v>
                      </c:pt>
                      <c:pt idx="16817">
                        <c:v>0.39802778385734716</c:v>
                      </c:pt>
                      <c:pt idx="16818">
                        <c:v>0.40571477355345853</c:v>
                      </c:pt>
                      <c:pt idx="16819">
                        <c:v>0.40571477355345853</c:v>
                      </c:pt>
                      <c:pt idx="16820">
                        <c:v>0.40571477355345853</c:v>
                      </c:pt>
                      <c:pt idx="16821">
                        <c:v>0.37527222965812856</c:v>
                      </c:pt>
                      <c:pt idx="16822">
                        <c:v>0.39802778385734716</c:v>
                      </c:pt>
                      <c:pt idx="16823">
                        <c:v>0.42645401282431727</c:v>
                      </c:pt>
                      <c:pt idx="16824">
                        <c:v>0.41954093306736429</c:v>
                      </c:pt>
                      <c:pt idx="16825">
                        <c:v>0.44719325209517602</c:v>
                      </c:pt>
                      <c:pt idx="16826">
                        <c:v>0.44719325209517602</c:v>
                      </c:pt>
                      <c:pt idx="16827">
                        <c:v>0.45410633185212901</c:v>
                      </c:pt>
                      <c:pt idx="16828">
                        <c:v>0.46101941160908178</c:v>
                      </c:pt>
                      <c:pt idx="16829">
                        <c:v>0.48867173063689329</c:v>
                      </c:pt>
                      <c:pt idx="16830">
                        <c:v>0.62836729765013088</c:v>
                      </c:pt>
                      <c:pt idx="16831">
                        <c:v>0.76922687404231826</c:v>
                      </c:pt>
                      <c:pt idx="16832">
                        <c:v>0.86345334633040549</c:v>
                      </c:pt>
                      <c:pt idx="16833">
                        <c:v>1.1573394591240769</c:v>
                      </c:pt>
                      <c:pt idx="16834">
                        <c:v>1.2416234469890459</c:v>
                      </c:pt>
                      <c:pt idx="16835">
                        <c:v>1.4584012246517064</c:v>
                      </c:pt>
                      <c:pt idx="16836">
                        <c:v>1.8117289873740874</c:v>
                      </c:pt>
                      <c:pt idx="16837">
                        <c:v>1.8029203831236265</c:v>
                      </c:pt>
                      <c:pt idx="16838">
                        <c:v>1.8205375916245479</c:v>
                      </c:pt>
                      <c:pt idx="16839">
                        <c:v>1.8469634043759293</c:v>
                      </c:pt>
                      <c:pt idx="16840">
                        <c:v>1.8910064256282322</c:v>
                      </c:pt>
                      <c:pt idx="16841">
                        <c:v>1.9349127169591065</c:v>
                      </c:pt>
                      <c:pt idx="16842">
                        <c:v>1.946632319181218</c:v>
                      </c:pt>
                      <c:pt idx="16843">
                        <c:v>1.9935107280696651</c:v>
                      </c:pt>
                      <c:pt idx="16844">
                        <c:v>2.0810092188886102</c:v>
                      </c:pt>
                      <c:pt idx="16845">
                        <c:v>2.0701300791982633</c:v>
                      </c:pt>
                      <c:pt idx="16846">
                        <c:v>2.2113009108172998</c:v>
                      </c:pt>
                      <c:pt idx="16847">
                        <c:v>2.1398294189694607</c:v>
                      </c:pt>
                      <c:pt idx="16848">
                        <c:v>2.2113009108172998</c:v>
                      </c:pt>
                      <c:pt idx="16849">
                        <c:v>2.2726641481721366</c:v>
                      </c:pt>
                      <c:pt idx="16850">
                        <c:v>2.2726641481721366</c:v>
                      </c:pt>
                      <c:pt idx="16851">
                        <c:v>2.2726641481721366</c:v>
                      </c:pt>
                      <c:pt idx="16852">
                        <c:v>2.2522097357205242</c:v>
                      </c:pt>
                      <c:pt idx="16853">
                        <c:v>2.374151703596282</c:v>
                      </c:pt>
                      <c:pt idx="16854">
                        <c:v>2.3858713197893389</c:v>
                      </c:pt>
                      <c:pt idx="16855">
                        <c:v>2.4905040741039075</c:v>
                      </c:pt>
                      <c:pt idx="16856">
                        <c:v>2.3975909359823957</c:v>
                      </c:pt>
                      <c:pt idx="16857">
                        <c:v>2.4638634491012441</c:v>
                      </c:pt>
                      <c:pt idx="16858">
                        <c:v>2.4905040741039075</c:v>
                      </c:pt>
                      <c:pt idx="16859">
                        <c:v>2.4905040741039075</c:v>
                      </c:pt>
                      <c:pt idx="16860">
                        <c:v>2.5043076882085478</c:v>
                      </c:pt>
                      <c:pt idx="16861">
                        <c:v>2.5193113369028346</c:v>
                      </c:pt>
                      <c:pt idx="16862">
                        <c:v>2.5943295803742723</c:v>
                      </c:pt>
                      <c:pt idx="16863">
                        <c:v>2.5793259316799846</c:v>
                      </c:pt>
                      <c:pt idx="16864">
                        <c:v>2.5793259316799846</c:v>
                      </c:pt>
                      <c:pt idx="16865">
                        <c:v>2.6439263478369099</c:v>
                      </c:pt>
                      <c:pt idx="16866">
                        <c:v>2.5343149855971223</c:v>
                      </c:pt>
                      <c:pt idx="16867">
                        <c:v>2.627173767637073</c:v>
                      </c:pt>
                      <c:pt idx="16868">
                        <c:v>2.6941840884364217</c:v>
                      </c:pt>
                      <c:pt idx="16869">
                        <c:v>2.8178683430561646</c:v>
                      </c:pt>
                      <c:pt idx="16870">
                        <c:v>2.7455892297885036</c:v>
                      </c:pt>
                      <c:pt idx="16871">
                        <c:v>2.7455892297885036</c:v>
                      </c:pt>
                      <c:pt idx="16872">
                        <c:v>2.7180067645070949</c:v>
                      </c:pt>
                      <c:pt idx="16873">
                        <c:v>2.7180067645070949</c:v>
                      </c:pt>
                      <c:pt idx="16874">
                        <c:v>2.627173767637073</c:v>
                      </c:pt>
                      <c:pt idx="16875">
                        <c:v>2.7180067645070949</c:v>
                      </c:pt>
                      <c:pt idx="16876">
                        <c:v>2.6439263478369099</c:v>
                      </c:pt>
                      <c:pt idx="16877">
                        <c:v>2.6941840884364217</c:v>
                      </c:pt>
                      <c:pt idx="16878">
                        <c:v>2.5943295803742723</c:v>
                      </c:pt>
                      <c:pt idx="16879">
                        <c:v>2.800475536860688</c:v>
                      </c:pt>
                      <c:pt idx="16880">
                        <c:v>2.7731716950699106</c:v>
                      </c:pt>
                      <c:pt idx="16881">
                        <c:v>2.5643222829856978</c:v>
                      </c:pt>
                      <c:pt idx="16882">
                        <c:v>2.627173767637073</c:v>
                      </c:pt>
                      <c:pt idx="16883">
                        <c:v>2.7180067645070949</c:v>
                      </c:pt>
                      <c:pt idx="16884">
                        <c:v>2.5193113369028346</c:v>
                      </c:pt>
                      <c:pt idx="16885">
                        <c:v>2.6104211874372352</c:v>
                      </c:pt>
                      <c:pt idx="16886">
                        <c:v>2.6774315082365847</c:v>
                      </c:pt>
                      <c:pt idx="16887">
                        <c:v>2.6104211874372352</c:v>
                      </c:pt>
                      <c:pt idx="16888">
                        <c:v>2.6439263478369099</c:v>
                      </c:pt>
                      <c:pt idx="16889">
                        <c:v>2.6606789280367469</c:v>
                      </c:pt>
                      <c:pt idx="16890">
                        <c:v>2.5793259316799846</c:v>
                      </c:pt>
                      <c:pt idx="16891">
                        <c:v>2.6941840884364217</c:v>
                      </c:pt>
                      <c:pt idx="16892">
                        <c:v>2.7455892297885036</c:v>
                      </c:pt>
                      <c:pt idx="16893">
                        <c:v>2.9049913186690226</c:v>
                      </c:pt>
                      <c:pt idx="16894">
                        <c:v>3.1687494583102982</c:v>
                      </c:pt>
                      <c:pt idx="16895">
                        <c:v>3.406505999327794</c:v>
                      </c:pt>
                      <c:pt idx="16896">
                        <c:v>3.6439203654727512</c:v>
                      </c:pt>
                      <c:pt idx="16897">
                        <c:v>4.2038014766491987</c:v>
                      </c:pt>
                      <c:pt idx="16898">
                        <c:v>4.5782107516252522</c:v>
                      </c:pt>
                      <c:pt idx="16899">
                        <c:v>5.4598533716171715</c:v>
                      </c:pt>
                      <c:pt idx="16900">
                        <c:v>6.1812725544166369</c:v>
                      </c:pt>
                      <c:pt idx="16901">
                        <c:v>6.6538937926334789</c:v>
                      </c:pt>
                      <c:pt idx="16902">
                        <c:v>7.0262575507206328</c:v>
                      </c:pt>
                      <c:pt idx="16903">
                        <c:v>7.2491111077189849</c:v>
                      </c:pt>
                      <c:pt idx="16904">
                        <c:v>8.1053702137444823</c:v>
                      </c:pt>
                      <c:pt idx="16905">
                        <c:v>8.1801825710561431</c:v>
                      </c:pt>
                      <c:pt idx="16906">
                        <c:v>8.908149649603752</c:v>
                      </c:pt>
                      <c:pt idx="16907">
                        <c:v>9.0120571888370389</c:v>
                      </c:pt>
                      <c:pt idx="16908">
                        <c:v>9.6723618721817566</c:v>
                      </c:pt>
                      <c:pt idx="16909">
                        <c:v>9.1680952299296088</c:v>
                      </c:pt>
                      <c:pt idx="16910">
                        <c:v>9.4087924448657905</c:v>
                      </c:pt>
                      <c:pt idx="16911">
                        <c:v>10.447407206782602</c:v>
                      </c:pt>
                      <c:pt idx="16912">
                        <c:v>10.434765183248654</c:v>
                      </c:pt>
                      <c:pt idx="16913">
                        <c:v>10.434765183248654</c:v>
                      </c:pt>
                      <c:pt idx="16914">
                        <c:v>10.472691253850497</c:v>
                      </c:pt>
                      <c:pt idx="16915">
                        <c:v>10.990975810993319</c:v>
                      </c:pt>
                      <c:pt idx="16916">
                        <c:v>10.990975810993319</c:v>
                      </c:pt>
                      <c:pt idx="16917">
                        <c:v>10.727654235740872</c:v>
                      </c:pt>
                      <c:pt idx="16918">
                        <c:v>10.869118074820864</c:v>
                      </c:pt>
                      <c:pt idx="16919">
                        <c:v>10.306909242096719</c:v>
                      </c:pt>
                      <c:pt idx="16920">
                        <c:v>10.727654235740872</c:v>
                      </c:pt>
                      <c:pt idx="16921">
                        <c:v>10.869118074820864</c:v>
                      </c:pt>
                      <c:pt idx="16922">
                        <c:v>11.173529372500163</c:v>
                      </c:pt>
                      <c:pt idx="16923">
                        <c:v>10.727654235740872</c:v>
                      </c:pt>
                      <c:pt idx="16924">
                        <c:v>11.173529372500163</c:v>
                      </c:pt>
                      <c:pt idx="16925">
                        <c:v>10.911825750621823</c:v>
                      </c:pt>
                      <c:pt idx="16926">
                        <c:v>10.911825750621823</c:v>
                      </c:pt>
                      <c:pt idx="16927">
                        <c:v>10.434765183248654</c:v>
                      </c:pt>
                      <c:pt idx="16928">
                        <c:v>11.322422597652707</c:v>
                      </c:pt>
                      <c:pt idx="16929">
                        <c:v>10.727654235740872</c:v>
                      </c:pt>
                      <c:pt idx="16930">
                        <c:v>10.266049812465216</c:v>
                      </c:pt>
                      <c:pt idx="16931">
                        <c:v>10.389656243371011</c:v>
                      </c:pt>
                      <c:pt idx="16932">
                        <c:v>10.727654235740872</c:v>
                      </c:pt>
                      <c:pt idx="16933">
                        <c:v>10.097533705414399</c:v>
                      </c:pt>
                      <c:pt idx="16934">
                        <c:v>10.46004923031655</c:v>
                      </c:pt>
                      <c:pt idx="16935">
                        <c:v>10.472691253850497</c:v>
                      </c:pt>
                      <c:pt idx="16936">
                        <c:v>10.778222329867987</c:v>
                      </c:pt>
                      <c:pt idx="16937">
                        <c:v>9.7881316008596393</c:v>
                      </c:pt>
                      <c:pt idx="16938">
                        <c:v>9.9512498140597039</c:v>
                      </c:pt>
                      <c:pt idx="16939">
                        <c:v>10.348282742733865</c:v>
                      </c:pt>
                      <c:pt idx="16940">
                        <c:v>10.869118074820864</c:v>
                      </c:pt>
                      <c:pt idx="16941">
                        <c:v>10.348282742733865</c:v>
                      </c:pt>
                      <c:pt idx="16942">
                        <c:v>9.9085829846326199</c:v>
                      </c:pt>
                      <c:pt idx="16943">
                        <c:v>10.140211791611527</c:v>
                      </c:pt>
                      <c:pt idx="16944">
                        <c:v>10.46004923031655</c:v>
                      </c:pt>
                      <c:pt idx="16945">
                        <c:v>10.869118074820864</c:v>
                      </c:pt>
                      <c:pt idx="16946">
                        <c:v>10.778222329867987</c:v>
                      </c:pt>
                      <c:pt idx="16947">
                        <c:v>11.133372739524582</c:v>
                      </c:pt>
                      <c:pt idx="16948">
                        <c:v>10.46004923031655</c:v>
                      </c:pt>
                      <c:pt idx="16949">
                        <c:v>10.951400780807571</c:v>
                      </c:pt>
                      <c:pt idx="16950">
                        <c:v>10.40948113618076</c:v>
                      </c:pt>
                      <c:pt idx="16951">
                        <c:v>10.727654235740872</c:v>
                      </c:pt>
                      <c:pt idx="16952">
                        <c:v>10.485333277384443</c:v>
                      </c:pt>
                      <c:pt idx="16953">
                        <c:v>10.472691253850497</c:v>
                      </c:pt>
                      <c:pt idx="16954">
                        <c:v>10.225293438099538</c:v>
                      </c:pt>
                      <c:pt idx="16955">
                        <c:v>10.434765183248654</c:v>
                      </c:pt>
                      <c:pt idx="16956">
                        <c:v>10.825075316065789</c:v>
                      </c:pt>
                      <c:pt idx="16957">
                        <c:v>10.434765183248654</c:v>
                      </c:pt>
                      <c:pt idx="16958">
                        <c:v>10.447407206782602</c:v>
                      </c:pt>
                      <c:pt idx="16959">
                        <c:v>10.727654235740872</c:v>
                      </c:pt>
                      <c:pt idx="16960">
                        <c:v>10.306909242096719</c:v>
                      </c:pt>
                      <c:pt idx="16961">
                        <c:v>10.348282742733865</c:v>
                      </c:pt>
                      <c:pt idx="16962">
                        <c:v>10.097533705414399</c:v>
                      </c:pt>
                      <c:pt idx="16963">
                        <c:v>10.389656243371011</c:v>
                      </c:pt>
                      <c:pt idx="16964">
                        <c:v>10.434765183248654</c:v>
                      </c:pt>
                      <c:pt idx="16965">
                        <c:v>10.447407206782602</c:v>
                      </c:pt>
                      <c:pt idx="16966">
                        <c:v>10.727654235740872</c:v>
                      </c:pt>
                      <c:pt idx="16967">
                        <c:v>10.097533705414399</c:v>
                      </c:pt>
                      <c:pt idx="16968">
                        <c:v>10.778222329867987</c:v>
                      </c:pt>
                      <c:pt idx="16969">
                        <c:v>10.422123159714708</c:v>
                      </c:pt>
                      <c:pt idx="16970">
                        <c:v>10.485333277384443</c:v>
                      </c:pt>
                      <c:pt idx="16971">
                        <c:v>10.422123159714708</c:v>
                      </c:pt>
                      <c:pt idx="16972">
                        <c:v>10.348282742733865</c:v>
                      </c:pt>
                      <c:pt idx="16973">
                        <c:v>10.140211791611527</c:v>
                      </c:pt>
                      <c:pt idx="16974">
                        <c:v>10.40948113618076</c:v>
                      </c:pt>
                      <c:pt idx="16975">
                        <c:v>10.951400780807571</c:v>
                      </c:pt>
                      <c:pt idx="16976">
                        <c:v>10.097533705414399</c:v>
                      </c:pt>
                      <c:pt idx="16977">
                        <c:v>10.472691253850497</c:v>
                      </c:pt>
                      <c:pt idx="16978">
                        <c:v>10.097533705414399</c:v>
                      </c:pt>
                      <c:pt idx="16979">
                        <c:v>10.472691253850497</c:v>
                      </c:pt>
                      <c:pt idx="16980">
                        <c:v>10.063400241872746</c:v>
                      </c:pt>
                      <c:pt idx="16981">
                        <c:v>10.727654235740872</c:v>
                      </c:pt>
                      <c:pt idx="16982">
                        <c:v>10.46004923031655</c:v>
                      </c:pt>
                      <c:pt idx="16983">
                        <c:v>10.306909242096719</c:v>
                      </c:pt>
                      <c:pt idx="16984">
                        <c:v>10.266049812465216</c:v>
                      </c:pt>
                      <c:pt idx="16985">
                        <c:v>10.097533705414399</c:v>
                      </c:pt>
                      <c:pt idx="16986">
                        <c:v>10.497975300918391</c:v>
                      </c:pt>
                      <c:pt idx="16987">
                        <c:v>10.447407206782602</c:v>
                      </c:pt>
                      <c:pt idx="16988">
                        <c:v>10.778222329867987</c:v>
                      </c:pt>
                      <c:pt idx="16989">
                        <c:v>10.389656243371011</c:v>
                      </c:pt>
                      <c:pt idx="16990">
                        <c:v>10.40948113618076</c:v>
                      </c:pt>
                      <c:pt idx="16991">
                        <c:v>10.46004923031655</c:v>
                      </c:pt>
                      <c:pt idx="16992">
                        <c:v>10.990975810993319</c:v>
                      </c:pt>
                      <c:pt idx="16993">
                        <c:v>10.389656243371011</c:v>
                      </c:pt>
                      <c:pt idx="16994">
                        <c:v>10.389656243371011</c:v>
                      </c:pt>
                      <c:pt idx="16995">
                        <c:v>11.039773736627076</c:v>
                      </c:pt>
                      <c:pt idx="16996">
                        <c:v>10.911825750621823</c:v>
                      </c:pt>
                      <c:pt idx="16997">
                        <c:v>10.825075316065789</c:v>
                      </c:pt>
                      <c:pt idx="16998">
                        <c:v>11.477352294555669</c:v>
                      </c:pt>
                      <c:pt idx="16999">
                        <c:v>12.807652320863248</c:v>
                      </c:pt>
                      <c:pt idx="17000">
                        <c:v>12.807652320863248</c:v>
                      </c:pt>
                      <c:pt idx="17001">
                        <c:v>13.787911255728453</c:v>
                      </c:pt>
                      <c:pt idx="17002">
                        <c:v>13.867979901263471</c:v>
                      </c:pt>
                      <c:pt idx="17003">
                        <c:v>14.745360526515405</c:v>
                      </c:pt>
                      <c:pt idx="17004">
                        <c:v>16.335474549693707</c:v>
                      </c:pt>
                      <c:pt idx="17005">
                        <c:v>17.57159138421521</c:v>
                      </c:pt>
                      <c:pt idx="17006">
                        <c:v>16.972231005176386</c:v>
                      </c:pt>
                      <c:pt idx="17007">
                        <c:v>17.174452278386802</c:v>
                      </c:pt>
                      <c:pt idx="17008">
                        <c:v>16.505609216788734</c:v>
                      </c:pt>
                      <c:pt idx="17009">
                        <c:v>18.827824479804985</c:v>
                      </c:pt>
                      <c:pt idx="17010">
                        <c:v>18.450034897115032</c:v>
                      </c:pt>
                      <c:pt idx="17011">
                        <c:v>17.266986407480669</c:v>
                      </c:pt>
                      <c:pt idx="17012">
                        <c:v>17.57159138421521</c:v>
                      </c:pt>
                      <c:pt idx="17013">
                        <c:v>18.538431519162529</c:v>
                      </c:pt>
                      <c:pt idx="17014">
                        <c:v>18.827824479804985</c:v>
                      </c:pt>
                      <c:pt idx="17015">
                        <c:v>19.364225897159447</c:v>
                      </c:pt>
                      <c:pt idx="17016">
                        <c:v>18.923525634211217</c:v>
                      </c:pt>
                      <c:pt idx="17017">
                        <c:v>18.721583766910122</c:v>
                      </c:pt>
                      <c:pt idx="17018">
                        <c:v>19.59430591529491</c:v>
                      </c:pt>
                      <c:pt idx="17019">
                        <c:v>20.87460821734437</c:v>
                      </c:pt>
                      <c:pt idx="17020">
                        <c:v>19.537416809392148</c:v>
                      </c:pt>
                      <c:pt idx="17021">
                        <c:v>20.100045579394848</c:v>
                      </c:pt>
                      <c:pt idx="17022">
                        <c:v>19.537416809392148</c:v>
                      </c:pt>
                      <c:pt idx="17023">
                        <c:v>19.902258130539735</c:v>
                      </c:pt>
                      <c:pt idx="17024">
                        <c:v>19.85704863501552</c:v>
                      </c:pt>
                      <c:pt idx="17025">
                        <c:v>18.622363039893298</c:v>
                      </c:pt>
                      <c:pt idx="17026">
                        <c:v>18.402128281614836</c:v>
                      </c:pt>
                      <c:pt idx="17027">
                        <c:v>20.991347484748708</c:v>
                      </c:pt>
                      <c:pt idx="17028">
                        <c:v>19.756927430550981</c:v>
                      </c:pt>
                      <c:pt idx="17029">
                        <c:v>18.721583766910122</c:v>
                      </c:pt>
                      <c:pt idx="17030">
                        <c:v>19.418547837445956</c:v>
                      </c:pt>
                      <c:pt idx="17031">
                        <c:v>19.042083493860744</c:v>
                      </c:pt>
                      <c:pt idx="17032">
                        <c:v>20.192610904221521</c:v>
                      </c:pt>
                      <c:pt idx="17033">
                        <c:v>20.708462172299797</c:v>
                      </c:pt>
                      <c:pt idx="17034">
                        <c:v>21.504896988390641</c:v>
                      </c:pt>
                      <c:pt idx="17035">
                        <c:v>20.146328241808181</c:v>
                      </c:pt>
                      <c:pt idx="17036">
                        <c:v>20.815245672020811</c:v>
                      </c:pt>
                      <c:pt idx="17037">
                        <c:v>21.605914933955361</c:v>
                      </c:pt>
                      <c:pt idx="17038">
                        <c:v>21.1434449916765</c:v>
                      </c:pt>
                      <c:pt idx="17039">
                        <c:v>22.01921219451016</c:v>
                      </c:pt>
                      <c:pt idx="17040">
                        <c:v>21.903832966502158</c:v>
                      </c:pt>
                      <c:pt idx="17041">
                        <c:v>21.378326808597681</c:v>
                      </c:pt>
                      <c:pt idx="17042">
                        <c:v>22.236465322814489</c:v>
                      </c:pt>
                      <c:pt idx="17043">
                        <c:v>22.662362524157317</c:v>
                      </c:pt>
                      <c:pt idx="17044">
                        <c:v>23.142846698770203</c:v>
                      </c:pt>
                      <c:pt idx="17045">
                        <c:v>25.61370710044061</c:v>
                      </c:pt>
                      <c:pt idx="17046">
                        <c:v>23.904927173574642</c:v>
                      </c:pt>
                      <c:pt idx="17047">
                        <c:v>24.442175218024644</c:v>
                      </c:pt>
                      <c:pt idx="17048">
                        <c:v>25.126274991516961</c:v>
                      </c:pt>
                      <c:pt idx="17049">
                        <c:v>24.512698461141255</c:v>
                      </c:pt>
                      <c:pt idx="17050">
                        <c:v>23.606074478721048</c:v>
                      </c:pt>
                      <c:pt idx="17051">
                        <c:v>25.060266896561572</c:v>
                      </c:pt>
                      <c:pt idx="17052">
                        <c:v>27.133674268778233</c:v>
                      </c:pt>
                      <c:pt idx="17053">
                        <c:v>25.668320642117489</c:v>
                      </c:pt>
                      <c:pt idx="17054">
                        <c:v>26.939227838351357</c:v>
                      </c:pt>
                      <c:pt idx="17055">
                        <c:v>26.275514762194135</c:v>
                      </c:pt>
                      <c:pt idx="17056">
                        <c:v>27.509555592023347</c:v>
                      </c:pt>
                      <c:pt idx="17057">
                        <c:v>25.978965906146172</c:v>
                      </c:pt>
                      <c:pt idx="17058">
                        <c:v>26.038636511027001</c:v>
                      </c:pt>
                      <c:pt idx="17059">
                        <c:v>25.126274991516961</c:v>
                      </c:pt>
                      <c:pt idx="17060">
                        <c:v>29.27995356596999</c:v>
                      </c:pt>
                      <c:pt idx="17061">
                        <c:v>26.156354337968036</c:v>
                      </c:pt>
                      <c:pt idx="17062">
                        <c:v>25.803939992841123</c:v>
                      </c:pt>
                      <c:pt idx="17063">
                        <c:v>25.978965906146172</c:v>
                      </c:pt>
                      <c:pt idx="17064">
                        <c:v>26.156354337968036</c:v>
                      </c:pt>
                      <c:pt idx="17065">
                        <c:v>26.354799446105954</c:v>
                      </c:pt>
                      <c:pt idx="17066">
                        <c:v>26.809756850053496</c:v>
                      </c:pt>
                      <c:pt idx="17067">
                        <c:v>25.552434308552336</c:v>
                      </c:pt>
                      <c:pt idx="17068">
                        <c:v>25.978965906146172</c:v>
                      </c:pt>
                      <c:pt idx="17069">
                        <c:v>24.758638166047461</c:v>
                      </c:pt>
                      <c:pt idx="17070">
                        <c:v>25.803939992841123</c:v>
                      </c:pt>
                      <c:pt idx="17071">
                        <c:v>24.332303453866761</c:v>
                      </c:pt>
                      <c:pt idx="17072">
                        <c:v>23.19535971958852</c:v>
                      </c:pt>
                      <c:pt idx="17073">
                        <c:v>24.079555859035892</c:v>
                      </c:pt>
                      <c:pt idx="17074">
                        <c:v>22.01921219451016</c:v>
                      </c:pt>
                      <c:pt idx="17075">
                        <c:v>22.01921219451016</c:v>
                      </c:pt>
                      <c:pt idx="17076">
                        <c:v>21.731438879717835</c:v>
                      </c:pt>
                      <c:pt idx="17077">
                        <c:v>21.088678700882483</c:v>
                      </c:pt>
                      <c:pt idx="17078">
                        <c:v>21.903832966502158</c:v>
                      </c:pt>
                      <c:pt idx="17079">
                        <c:v>20.708462172299797</c:v>
                      </c:pt>
                      <c:pt idx="17080">
                        <c:v>20.146328241808181</c:v>
                      </c:pt>
                      <c:pt idx="17081">
                        <c:v>19.59430591529491</c:v>
                      </c:pt>
                      <c:pt idx="17082">
                        <c:v>20.481611040978599</c:v>
                      </c:pt>
                      <c:pt idx="17083">
                        <c:v>19.902258130539735</c:v>
                      </c:pt>
                      <c:pt idx="17084">
                        <c:v>19.211333923331026</c:v>
                      </c:pt>
                      <c:pt idx="17085">
                        <c:v>18.49794151261522</c:v>
                      </c:pt>
                      <c:pt idx="17086">
                        <c:v>18.827824479804985</c:v>
                      </c:pt>
                      <c:pt idx="17087">
                        <c:v>18.450034897115032</c:v>
                      </c:pt>
                      <c:pt idx="17088">
                        <c:v>19.364225897159447</c:v>
                      </c:pt>
                      <c:pt idx="17089">
                        <c:v>18.450034897115032</c:v>
                      </c:pt>
                      <c:pt idx="17090">
                        <c:v>19.155861705666322</c:v>
                      </c:pt>
                      <c:pt idx="17091">
                        <c:v>18.622363039893298</c:v>
                      </c:pt>
                      <c:pt idx="17092">
                        <c:v>17.966333204892269</c:v>
                      </c:pt>
                      <c:pt idx="17093">
                        <c:v>18.003833347944695</c:v>
                      </c:pt>
                      <c:pt idx="17094">
                        <c:v>17.694709076098359</c:v>
                      </c:pt>
                      <c:pt idx="17095">
                        <c:v>17.421783739187344</c:v>
                      </c:pt>
                      <c:pt idx="17096">
                        <c:v>18.107443195918886</c:v>
                      </c:pt>
                      <c:pt idx="17097">
                        <c:v>17.196473867765562</c:v>
                      </c:pt>
                      <c:pt idx="17098">
                        <c:v>16.20632165414349</c:v>
                      </c:pt>
                      <c:pt idx="17099">
                        <c:v>17.57159138421521</c:v>
                      </c:pt>
                      <c:pt idx="17100">
                        <c:v>17.043316404557107</c:v>
                      </c:pt>
                      <c:pt idx="17101">
                        <c:v>17.196473867765562</c:v>
                      </c:pt>
                      <c:pt idx="17102">
                        <c:v>16.306424793490315</c:v>
                      </c:pt>
                      <c:pt idx="17103">
                        <c:v>16.827560745708201</c:v>
                      </c:pt>
                      <c:pt idx="17104">
                        <c:v>16.631519881545291</c:v>
                      </c:pt>
                      <c:pt idx="17105">
                        <c:v>16.663271940662778</c:v>
                      </c:pt>
                      <c:pt idx="17106">
                        <c:v>16.364524305897096</c:v>
                      </c:pt>
                      <c:pt idx="17107">
                        <c:v>16.20632165414349</c:v>
                      </c:pt>
                      <c:pt idx="17108">
                        <c:v>15.707833172497697</c:v>
                      </c:pt>
                      <c:pt idx="17109">
                        <c:v>16.393574062100488</c:v>
                      </c:pt>
                      <c:pt idx="17110">
                        <c:v>14.68306657281687</c:v>
                      </c:pt>
                      <c:pt idx="17111">
                        <c:v>16.097692680342423</c:v>
                      </c:pt>
                      <c:pt idx="17112">
                        <c:v>15.093119402859955</c:v>
                      </c:pt>
                      <c:pt idx="17113">
                        <c:v>15.093119402859955</c:v>
                      </c:pt>
                      <c:pt idx="17114">
                        <c:v>13.787911255728453</c:v>
                      </c:pt>
                      <c:pt idx="17115">
                        <c:v>14.745360526515405</c:v>
                      </c:pt>
                      <c:pt idx="17116">
                        <c:v>14.025758552367506</c:v>
                      </c:pt>
                      <c:pt idx="17117">
                        <c:v>14.857999858856235</c:v>
                      </c:pt>
                      <c:pt idx="17118">
                        <c:v>15.793166831351929</c:v>
                      </c:pt>
                      <c:pt idx="17119">
                        <c:v>14.857999858856235</c:v>
                      </c:pt>
                      <c:pt idx="17120">
                        <c:v>17.196473867765562</c:v>
                      </c:pt>
                      <c:pt idx="17121">
                        <c:v>15.519205201467841</c:v>
                      </c:pt>
                      <c:pt idx="17122">
                        <c:v>16.097692680342423</c:v>
                      </c:pt>
                      <c:pt idx="17123">
                        <c:v>16.170418427864892</c:v>
                      </c:pt>
                      <c:pt idx="17124">
                        <c:v>15.793166831351929</c:v>
                      </c:pt>
                      <c:pt idx="17125">
                        <c:v>16.027675319239687</c:v>
                      </c:pt>
                      <c:pt idx="17126">
                        <c:v>16.468413025034998</c:v>
                      </c:pt>
                      <c:pt idx="17127">
                        <c:v>15.929844693621842</c:v>
                      </c:pt>
                      <c:pt idx="17128">
                        <c:v>16.468413025034998</c:v>
                      </c:pt>
                      <c:pt idx="17129">
                        <c:v>16.505609216788734</c:v>
                      </c:pt>
                      <c:pt idx="17130">
                        <c:v>16.505609216788734</c:v>
                      </c:pt>
                      <c:pt idx="17131">
                        <c:v>16.240033073898093</c:v>
                      </c:pt>
                      <c:pt idx="17132">
                        <c:v>16.899420668967956</c:v>
                      </c:pt>
                      <c:pt idx="17133">
                        <c:v>16.695023999780272</c:v>
                      </c:pt>
                      <c:pt idx="17134">
                        <c:v>16.468413025034998</c:v>
                      </c:pt>
                      <c:pt idx="17135">
                        <c:v>17.57159138421521</c:v>
                      </c:pt>
                      <c:pt idx="17136">
                        <c:v>17.421783739187344</c:v>
                      </c:pt>
                      <c:pt idx="17137">
                        <c:v>16.792427924016817</c:v>
                      </c:pt>
                      <c:pt idx="17138">
                        <c:v>18.778471787743406</c:v>
                      </c:pt>
                      <c:pt idx="17139">
                        <c:v>16.759920483546423</c:v>
                      </c:pt>
                      <c:pt idx="17140">
                        <c:v>17.196473867765562</c:v>
                      </c:pt>
                      <c:pt idx="17141">
                        <c:v>16.695023999780272</c:v>
                      </c:pt>
                      <c:pt idx="17142">
                        <c:v>18.355773461129989</c:v>
                      </c:pt>
                      <c:pt idx="17143">
                        <c:v>16.695023999780272</c:v>
                      </c:pt>
                      <c:pt idx="17144">
                        <c:v>16.568383402609786</c:v>
                      </c:pt>
                      <c:pt idx="17145">
                        <c:v>16.899420668967956</c:v>
                      </c:pt>
                      <c:pt idx="17146">
                        <c:v>17.230578074141945</c:v>
                      </c:pt>
                      <c:pt idx="17147">
                        <c:v>16.335474549693707</c:v>
                      </c:pt>
                      <c:pt idx="17148">
                        <c:v>16.062683999791055</c:v>
                      </c:pt>
                      <c:pt idx="17149">
                        <c:v>16.240033073898093</c:v>
                      </c:pt>
                      <c:pt idx="17150">
                        <c:v>15.225025545795404</c:v>
                      </c:pt>
                      <c:pt idx="17151">
                        <c:v>14.745360526515405</c:v>
                      </c:pt>
                      <c:pt idx="17152">
                        <c:v>16.097692680342423</c:v>
                      </c:pt>
                      <c:pt idx="17153">
                        <c:v>15.614483057209355</c:v>
                      </c:pt>
                      <c:pt idx="17154">
                        <c:v>15.793166831351929</c:v>
                      </c:pt>
                      <c:pt idx="17155">
                        <c:v>14.857999858856235</c:v>
                      </c:pt>
                      <c:pt idx="17156">
                        <c:v>15.295042906896533</c:v>
                      </c:pt>
                      <c:pt idx="17157">
                        <c:v>15.394071081045244</c:v>
                      </c:pt>
                      <c:pt idx="17158">
                        <c:v>13.947371227820302</c:v>
                      </c:pt>
                      <c:pt idx="17159">
                        <c:v>13.986380900435186</c:v>
                      </c:pt>
                      <c:pt idx="17160">
                        <c:v>13.463747609474478</c:v>
                      </c:pt>
                      <c:pt idx="17161">
                        <c:v>13.426846567803178</c:v>
                      </c:pt>
                      <c:pt idx="17162">
                        <c:v>12.167056408035823</c:v>
                      </c:pt>
                      <c:pt idx="17163">
                        <c:v>12.753812312279063</c:v>
                      </c:pt>
                      <c:pt idx="17164">
                        <c:v>12.780323740271651</c:v>
                      </c:pt>
                      <c:pt idx="17165">
                        <c:v>11.729952076639714</c:v>
                      </c:pt>
                      <c:pt idx="17166">
                        <c:v>12.263846206658791</c:v>
                      </c:pt>
                      <c:pt idx="17167">
                        <c:v>11.133372739524582</c:v>
                      </c:pt>
                      <c:pt idx="17168">
                        <c:v>11.703821195458772</c:v>
                      </c:pt>
                      <c:pt idx="17169">
                        <c:v>11.322422597652707</c:v>
                      </c:pt>
                      <c:pt idx="17170">
                        <c:v>10.911825750621823</c:v>
                      </c:pt>
                      <c:pt idx="17171">
                        <c:v>11.133372739524582</c:v>
                      </c:pt>
                      <c:pt idx="17172">
                        <c:v>10.472691253850497</c:v>
                      </c:pt>
                      <c:pt idx="17173">
                        <c:v>9.9939166434867879</c:v>
                      </c:pt>
                      <c:pt idx="17174">
                        <c:v>10.063400241872746</c:v>
                      </c:pt>
                      <c:pt idx="17175">
                        <c:v>10.911825750621823</c:v>
                      </c:pt>
                      <c:pt idx="17176">
                        <c:v>10.778222329867987</c:v>
                      </c:pt>
                      <c:pt idx="17177">
                        <c:v>10.225293438099538</c:v>
                      </c:pt>
                      <c:pt idx="17178">
                        <c:v>9.9939166434867879</c:v>
                      </c:pt>
                      <c:pt idx="17179">
                        <c:v>10.422123159714708</c:v>
                      </c:pt>
                      <c:pt idx="17180">
                        <c:v>10.447407206782602</c:v>
                      </c:pt>
                      <c:pt idx="17181">
                        <c:v>10.140211791611527</c:v>
                      </c:pt>
                      <c:pt idx="17182">
                        <c:v>9.8679213707287232</c:v>
                      </c:pt>
                      <c:pt idx="17183">
                        <c:v>10.306909242096719</c:v>
                      </c:pt>
                      <c:pt idx="17184">
                        <c:v>9.9939166434867879</c:v>
                      </c:pt>
                      <c:pt idx="17185">
                        <c:v>10.097533705414399</c:v>
                      </c:pt>
                      <c:pt idx="17186">
                        <c:v>10.348282742733865</c:v>
                      </c:pt>
                      <c:pt idx="17187">
                        <c:v>10.46004923031655</c:v>
                      </c:pt>
                      <c:pt idx="17188">
                        <c:v>10.097533705414399</c:v>
                      </c:pt>
                      <c:pt idx="17189">
                        <c:v>10.029266778331085</c:v>
                      </c:pt>
                      <c:pt idx="17190">
                        <c:v>10.140211791611527</c:v>
                      </c:pt>
                      <c:pt idx="17191">
                        <c:v>10.140211791611527</c:v>
                      </c:pt>
                      <c:pt idx="17192">
                        <c:v>9.6333525715906738</c:v>
                      </c:pt>
                      <c:pt idx="17193">
                        <c:v>9.7112111196430213</c:v>
                      </c:pt>
                      <c:pt idx="17194">
                        <c:v>9.5945757032570906</c:v>
                      </c:pt>
                      <c:pt idx="17195">
                        <c:v>9.6333525715906738</c:v>
                      </c:pt>
                      <c:pt idx="17196">
                        <c:v>9.9512498140597039</c:v>
                      </c:pt>
                      <c:pt idx="17197">
                        <c:v>9.1680952299296088</c:v>
                      </c:pt>
                      <c:pt idx="17198">
                        <c:v>9.0900765341021259</c:v>
                      </c:pt>
                      <c:pt idx="17199">
                        <c:v>9.9085829846326199</c:v>
                      </c:pt>
                      <c:pt idx="17200">
                        <c:v>8.9764165766870914</c:v>
                      </c:pt>
                      <c:pt idx="17201">
                        <c:v>9.7496713602513339</c:v>
                      </c:pt>
                      <c:pt idx="17202">
                        <c:v>9.0900765341021259</c:v>
                      </c:pt>
                      <c:pt idx="17203">
                        <c:v>9.3281990343400096</c:v>
                      </c:pt>
                      <c:pt idx="17204">
                        <c:v>9.445693486536177</c:v>
                      </c:pt>
                      <c:pt idx="17205">
                        <c:v>9.3281990343400096</c:v>
                      </c:pt>
                      <c:pt idx="17206">
                        <c:v>9.1680952299296088</c:v>
                      </c:pt>
                      <c:pt idx="17207">
                        <c:v>9.4087924448657905</c:v>
                      </c:pt>
                      <c:pt idx="17208">
                        <c:v>9.3689550200444565</c:v>
                      </c:pt>
                      <c:pt idx="17209">
                        <c:v>9.0120571888370389</c:v>
                      </c:pt>
                      <c:pt idx="17210">
                        <c:v>8.7210349772375118</c:v>
                      </c:pt>
                      <c:pt idx="17211">
                        <c:v>9.1680952299296088</c:v>
                      </c:pt>
                      <c:pt idx="17212">
                        <c:v>9.0900765341021259</c:v>
                      </c:pt>
                      <c:pt idx="17213">
                        <c:v>9.129085929338526</c:v>
                      </c:pt>
                      <c:pt idx="17214">
                        <c:v>8.7928949004690296</c:v>
                      </c:pt>
                      <c:pt idx="17215">
                        <c:v>8.7928949004690296</c:v>
                      </c:pt>
                      <c:pt idx="17216">
                        <c:v>9.445693486536177</c:v>
                      </c:pt>
                      <c:pt idx="17217">
                        <c:v>7.9934210588900463</c:v>
                      </c:pt>
                      <c:pt idx="17218">
                        <c:v>8.908149649603752</c:v>
                      </c:pt>
                      <c:pt idx="17219">
                        <c:v>8.6470868700406172</c:v>
                      </c:pt>
                      <c:pt idx="17220">
                        <c:v>8.6096806913857371</c:v>
                      </c:pt>
                      <c:pt idx="17221">
                        <c:v>7.9934210588900463</c:v>
                      </c:pt>
                      <c:pt idx="17222">
                        <c:v>8.908149649603752</c:v>
                      </c:pt>
                      <c:pt idx="17223">
                        <c:v>8.6470868700406172</c:v>
                      </c:pt>
                      <c:pt idx="17224">
                        <c:v>8.0679637295653084</c:v>
                      </c:pt>
                      <c:pt idx="17225">
                        <c:v>8.0679637295653084</c:v>
                      </c:pt>
                      <c:pt idx="17226">
                        <c:v>7.9574912686019204</c:v>
                      </c:pt>
                      <c:pt idx="17227">
                        <c:v>8.0679637295653084</c:v>
                      </c:pt>
                      <c:pt idx="17228">
                        <c:v>7.814739979778385</c:v>
                      </c:pt>
                      <c:pt idx="17229">
                        <c:v>8.1801825710561431</c:v>
                      </c:pt>
                      <c:pt idx="17230">
                        <c:v>8.6470868700406172</c:v>
                      </c:pt>
                      <c:pt idx="17231">
                        <c:v>8.0679637295653084</c:v>
                      </c:pt>
                      <c:pt idx="17232">
                        <c:v>7.9934210588900463</c:v>
                      </c:pt>
                      <c:pt idx="17233">
                        <c:v>7.9215614783137944</c:v>
                      </c:pt>
                      <c:pt idx="17234">
                        <c:v>7.4295496167393082</c:v>
                      </c:pt>
                      <c:pt idx="17235">
                        <c:v>7.9934210588900463</c:v>
                      </c:pt>
                      <c:pt idx="17236">
                        <c:v>7.9215614783137944</c:v>
                      </c:pt>
                      <c:pt idx="17237">
                        <c:v>8.1801825710561431</c:v>
                      </c:pt>
                      <c:pt idx="17238">
                        <c:v>7.2491111077189849</c:v>
                      </c:pt>
                      <c:pt idx="17239">
                        <c:v>7.8032181904857687</c:v>
                      </c:pt>
                      <c:pt idx="17240">
                        <c:v>7.8608271369488465</c:v>
                      </c:pt>
                      <c:pt idx="17241">
                        <c:v>7.8493053476562302</c:v>
                      </c:pt>
                      <c:pt idx="17242">
                        <c:v>7.4295496167393082</c:v>
                      </c:pt>
                      <c:pt idx="17243">
                        <c:v>7.1200312580794964</c:v>
                      </c:pt>
                      <c:pt idx="17244">
                        <c:v>7.6841639269559643</c:v>
                      </c:pt>
                      <c:pt idx="17245">
                        <c:v>6.9346519141714289</c:v>
                      </c:pt>
                      <c:pt idx="17246">
                        <c:v>7.8377835583636148</c:v>
                      </c:pt>
                      <c:pt idx="17247">
                        <c:v>6.9346519141714289</c:v>
                      </c:pt>
                      <c:pt idx="17248">
                        <c:v>7.0262575507206328</c:v>
                      </c:pt>
                      <c:pt idx="17249">
                        <c:v>7.1842821771872849</c:v>
                      </c:pt>
                      <c:pt idx="17250">
                        <c:v>6.9346519141714289</c:v>
                      </c:pt>
                      <c:pt idx="17251">
                        <c:v>6.9043112023633633</c:v>
                      </c:pt>
                      <c:pt idx="17252">
                        <c:v>6.5644398010907867</c:v>
                      </c:pt>
                      <c:pt idx="17253">
                        <c:v>6.3276476739641794</c:v>
                      </c:pt>
                      <c:pt idx="17254">
                        <c:v>6.3590346172092893</c:v>
                      </c:pt>
                      <c:pt idx="17255">
                        <c:v>6.5925909769939324</c:v>
                      </c:pt>
                      <c:pt idx="17256">
                        <c:v>6.211277630081689</c:v>
                      </c:pt>
                      <c:pt idx="17257">
                        <c:v>6.3904215604543992</c:v>
                      </c:pt>
                      <c:pt idx="17258">
                        <c:v>6.8403138777823571</c:v>
                      </c:pt>
                      <c:pt idx="17259">
                        <c:v>6.6849240660709768</c:v>
                      </c:pt>
                      <c:pt idx="17260">
                        <c:v>6.5362886251876446</c:v>
                      </c:pt>
                      <c:pt idx="17261">
                        <c:v>6.4204015096124287</c:v>
                      </c:pt>
                      <c:pt idx="17262">
                        <c:v>6.0885713441199165</c:v>
                      </c:pt>
                      <c:pt idx="17263">
                        <c:v>6.2681667359844617</c:v>
                      </c:pt>
                      <c:pt idx="17264">
                        <c:v>6.1502422809791355</c:v>
                      </c:pt>
                      <c:pt idx="17265">
                        <c:v>5.7028403998289399</c:v>
                      </c:pt>
                      <c:pt idx="17266">
                        <c:v>5.7918842177474907</c:v>
                      </c:pt>
                      <c:pt idx="17267">
                        <c:v>5.9378519111199388</c:v>
                      </c:pt>
                      <c:pt idx="17268">
                        <c:v>5.8783720458150537</c:v>
                      </c:pt>
                      <c:pt idx="17269">
                        <c:v>5.7028403998289399</c:v>
                      </c:pt>
                      <c:pt idx="17270">
                        <c:v>5.8496282135793383</c:v>
                      </c:pt>
                      <c:pt idx="17271">
                        <c:v>5.9985333347360772</c:v>
                      </c:pt>
                      <c:pt idx="17272">
                        <c:v>5.8783720458150537</c:v>
                      </c:pt>
                      <c:pt idx="17273">
                        <c:v>5.6485147098565065</c:v>
                      </c:pt>
                      <c:pt idx="17274">
                        <c:v>5.3529779179900192</c:v>
                      </c:pt>
                      <c:pt idx="17275">
                        <c:v>5.8208843813436211</c:v>
                      </c:pt>
                      <c:pt idx="17276">
                        <c:v>5.7028403998289399</c:v>
                      </c:pt>
                      <c:pt idx="17277">
                        <c:v>5.4052400903580171</c:v>
                      </c:pt>
                      <c:pt idx="17278">
                        <c:v>5.7028403998289399</c:v>
                      </c:pt>
                      <c:pt idx="17279">
                        <c:v>5.7028403998289399</c:v>
                      </c:pt>
                      <c:pt idx="17280">
                        <c:v>5.16171413149622</c:v>
                      </c:pt>
                      <c:pt idx="17281">
                        <c:v>5.4325467309875943</c:v>
                      </c:pt>
                      <c:pt idx="17282">
                        <c:v>5.675550987708526</c:v>
                      </c:pt>
                      <c:pt idx="17283">
                        <c:v>5.3009652691952578</c:v>
                      </c:pt>
                      <c:pt idx="17284">
                        <c:v>5.59449664190379</c:v>
                      </c:pt>
                      <c:pt idx="17285">
                        <c:v>5.2174420526817702</c:v>
                      </c:pt>
                      <c:pt idx="17286">
                        <c:v>5.4052400903580171</c:v>
                      </c:pt>
                      <c:pt idx="17287">
                        <c:v>5.16171413149622</c:v>
                      </c:pt>
                      <c:pt idx="17288">
                        <c:v>5.1059862934817772</c:v>
                      </c:pt>
                      <c:pt idx="17289">
                        <c:v>4.9993789960293959</c:v>
                      </c:pt>
                      <c:pt idx="17290">
                        <c:v>4.9744414246810917</c:v>
                      </c:pt>
                      <c:pt idx="17291">
                        <c:v>4.9744414246810917</c:v>
                      </c:pt>
                      <c:pt idx="17292">
                        <c:v>5.2174420526817702</c:v>
                      </c:pt>
                      <c:pt idx="17293">
                        <c:v>4.9370350676586341</c:v>
                      </c:pt>
                      <c:pt idx="17294">
                        <c:v>5.2453061045551639</c:v>
                      </c:pt>
                      <c:pt idx="17295">
                        <c:v>4.9619726390069392</c:v>
                      </c:pt>
                      <c:pt idx="17296">
                        <c:v>5.1338502124889978</c:v>
                      </c:pt>
                      <c:pt idx="17297">
                        <c:v>4.696556334297612</c:v>
                      </c:pt>
                      <c:pt idx="17298">
                        <c:v>4.9370350676586341</c:v>
                      </c:pt>
                      <c:pt idx="17299">
                        <c:v>4.9245662819844815</c:v>
                      </c:pt>
                      <c:pt idx="17300">
                        <c:v>4.696556334297612</c:v>
                      </c:pt>
                      <c:pt idx="17301">
                        <c:v>4.768991222901267</c:v>
                      </c:pt>
                      <c:pt idx="17302">
                        <c:v>4.5081937243883514</c:v>
                      </c:pt>
                      <c:pt idx="17303">
                        <c:v>4.9245662819844815</c:v>
                      </c:pt>
                      <c:pt idx="17304">
                        <c:v>4.3408967034548889</c:v>
                      </c:pt>
                      <c:pt idx="17305">
                        <c:v>4.7206606550522743</c:v>
                      </c:pt>
                      <c:pt idx="17306">
                        <c:v>4.4843185990351317</c:v>
                      </c:pt>
                      <c:pt idx="17307">
                        <c:v>4.6015767147231612</c:v>
                      </c:pt>
                      <c:pt idx="17308">
                        <c:v>4.3173564960161412</c:v>
                      </c:pt>
                      <c:pt idx="17309">
                        <c:v>4.3644369108936347</c:v>
                      </c:pt>
                      <c:pt idx="17310">
                        <c:v>4.4601534303396457</c:v>
                      </c:pt>
                      <c:pt idx="17311">
                        <c:v>4.6015767147231612</c:v>
                      </c:pt>
                      <c:pt idx="17312">
                        <c:v>4.4359882616441579</c:v>
                      </c:pt>
                      <c:pt idx="17313">
                        <c:v>4.6490665245103857</c:v>
                      </c:pt>
                      <c:pt idx="17314">
                        <c:v>4.4118230929486719</c:v>
                      </c:pt>
                      <c:pt idx="17315">
                        <c:v>4.5548717425462852</c:v>
                      </c:pt>
                      <c:pt idx="17316">
                        <c:v>4.5081937243883514</c:v>
                      </c:pt>
                      <c:pt idx="17317">
                        <c:v>4.2940717934563803</c:v>
                      </c:pt>
                      <c:pt idx="17318">
                        <c:v>4.1586665153497497</c:v>
                      </c:pt>
                      <c:pt idx="17319">
                        <c:v>4.3408967034548889</c:v>
                      </c:pt>
                      <c:pt idx="17320">
                        <c:v>4.4118230929486719</c:v>
                      </c:pt>
                      <c:pt idx="17321">
                        <c:v>4.3408967034548889</c:v>
                      </c:pt>
                      <c:pt idx="17322">
                        <c:v>4.136099043764399</c:v>
                      </c:pt>
                      <c:pt idx="17323">
                        <c:v>4.3173564960161412</c:v>
                      </c:pt>
                      <c:pt idx="17324">
                        <c:v>4.4118230929486719</c:v>
                      </c:pt>
                      <c:pt idx="17325">
                        <c:v>4.4601534303396457</c:v>
                      </c:pt>
                      <c:pt idx="17326">
                        <c:v>4.2489366350527877</c:v>
                      </c:pt>
                      <c:pt idx="17327">
                        <c:v>4.0467099825621</c:v>
                      </c:pt>
                      <c:pt idx="17328">
                        <c:v>4.2715042142545823</c:v>
                      </c:pt>
                      <c:pt idx="17329">
                        <c:v>4.2489366350527877</c:v>
                      </c:pt>
                      <c:pt idx="17330">
                        <c:v>3.8980424206177782</c:v>
                      </c:pt>
                      <c:pt idx="17331">
                        <c:v>4.0467099825621</c:v>
                      </c:pt>
                      <c:pt idx="17332">
                        <c:v>4.0911110242334727</c:v>
                      </c:pt>
                      <c:pt idx="17333">
                        <c:v>4.0911110242334727</c:v>
                      </c:pt>
                      <c:pt idx="17334">
                        <c:v>4.1586665153497497</c:v>
                      </c:pt>
                      <c:pt idx="17335">
                        <c:v>3.8546984432615643</c:v>
                      </c:pt>
                      <c:pt idx="17336">
                        <c:v>4.0245094617264128</c:v>
                      </c:pt>
                      <c:pt idx="17337">
                        <c:v>3.8546984432615643</c:v>
                      </c:pt>
                      <c:pt idx="17338">
                        <c:v>3.8330264545834565</c:v>
                      </c:pt>
                      <c:pt idx="17339">
                        <c:v>4.0245094617264128</c:v>
                      </c:pt>
                      <c:pt idx="17340">
                        <c:v>4.0467099825621</c:v>
                      </c:pt>
                      <c:pt idx="17341">
                        <c:v>3.7687545040752291</c:v>
                      </c:pt>
                      <c:pt idx="17342">
                        <c:v>3.8546984432615643</c:v>
                      </c:pt>
                      <c:pt idx="17343">
                        <c:v>3.8330264545834565</c:v>
                      </c:pt>
                      <c:pt idx="17344">
                        <c:v>3.7687545040752291</c:v>
                      </c:pt>
                      <c:pt idx="17345">
                        <c:v>4.0245094617264128</c:v>
                      </c:pt>
                      <c:pt idx="17346">
                        <c:v>3.7899224425393285</c:v>
                      </c:pt>
                      <c:pt idx="17347">
                        <c:v>3.7687545040752291</c:v>
                      </c:pt>
                      <c:pt idx="17348">
                        <c:v>3.7899224425393285</c:v>
                      </c:pt>
                      <c:pt idx="17349">
                        <c:v>3.6846766426883955</c:v>
                      </c:pt>
                      <c:pt idx="17350">
                        <c:v>3.7052506886829271</c:v>
                      </c:pt>
                      <c:pt idx="17351">
                        <c:v>3.8113544659053487</c:v>
                      </c:pt>
                      <c:pt idx="17352">
                        <c:v>3.6439203654727512</c:v>
                      </c:pt>
                      <c:pt idx="17353">
                        <c:v>3.7052506886829271</c:v>
                      </c:pt>
                      <c:pt idx="17354">
                        <c:v>3.7687545040752291</c:v>
                      </c:pt>
                      <c:pt idx="17355">
                        <c:v>3.8330264545834565</c:v>
                      </c:pt>
                      <c:pt idx="17356">
                        <c:v>3.543299228771251</c:v>
                      </c:pt>
                      <c:pt idx="17357">
                        <c:v>3.563231083242596</c:v>
                      </c:pt>
                      <c:pt idx="17358">
                        <c:v>3.5831629377139427</c:v>
                      </c:pt>
                      <c:pt idx="17359">
                        <c:v>3.7899224425393285</c:v>
                      </c:pt>
                      <c:pt idx="17360">
                        <c:v>3.6846766426883955</c:v>
                      </c:pt>
                      <c:pt idx="17361">
                        <c:v>3.8980424206177782</c:v>
                      </c:pt>
                      <c:pt idx="17362">
                        <c:v>3.6031640882571088</c:v>
                      </c:pt>
                      <c:pt idx="17363">
                        <c:v>3.6846766426883955</c:v>
                      </c:pt>
                      <c:pt idx="17364">
                        <c:v>3.7052506886829271</c:v>
                      </c:pt>
                      <c:pt idx="17365">
                        <c:v>3.5034355198285612</c:v>
                      </c:pt>
                      <c:pt idx="17366">
                        <c:v>3.6846766426883955</c:v>
                      </c:pt>
                      <c:pt idx="17367">
                        <c:v>3.5831629377139427</c:v>
                      </c:pt>
                      <c:pt idx="17368">
                        <c:v>3.5233673742999061</c:v>
                      </c:pt>
                      <c:pt idx="17369">
                        <c:v>3.5034355198285612</c:v>
                      </c:pt>
                      <c:pt idx="17370">
                        <c:v>3.4646052346947629</c:v>
                      </c:pt>
                      <c:pt idx="17371">
                        <c:v>3.62354222686493</c:v>
                      </c:pt>
                      <c:pt idx="17372">
                        <c:v>3.563231083242596</c:v>
                      </c:pt>
                      <c:pt idx="17373">
                        <c:v>3.4452388229057744</c:v>
                      </c:pt>
                      <c:pt idx="17374">
                        <c:v>3.4839716464837513</c:v>
                      </c:pt>
                      <c:pt idx="17375">
                        <c:v>3.4839716464837513</c:v>
                      </c:pt>
                      <c:pt idx="17376">
                        <c:v>3.406505999327794</c:v>
                      </c:pt>
                      <c:pt idx="17377">
                        <c:v>3.4258724111167842</c:v>
                      </c:pt>
                      <c:pt idx="17378">
                        <c:v>3.3150933072450171</c:v>
                      </c:pt>
                      <c:pt idx="17379">
                        <c:v>3.3515022482154331</c:v>
                      </c:pt>
                      <c:pt idx="17380">
                        <c:v>3.2968468021748851</c:v>
                      </c:pt>
                      <c:pt idx="17381">
                        <c:v>3.2783963693180675</c:v>
                      </c:pt>
                      <c:pt idx="17382">
                        <c:v>3.25994593646125</c:v>
                      </c:pt>
                      <c:pt idx="17383">
                        <c:v>3.2414955036044306</c:v>
                      </c:pt>
                      <c:pt idx="17384">
                        <c:v>3.1865969783951575</c:v>
                      </c:pt>
                      <c:pt idx="17385">
                        <c:v>3.1152068980557264</c:v>
                      </c:pt>
                      <c:pt idx="17386">
                        <c:v>3.223045070747613</c:v>
                      </c:pt>
                      <c:pt idx="17387">
                        <c:v>3.223045070747613</c:v>
                      </c:pt>
                      <c:pt idx="17388">
                        <c:v>3.2783963693180675</c:v>
                      </c:pt>
                      <c:pt idx="17389">
                        <c:v>3.2045946378907946</c:v>
                      </c:pt>
                      <c:pt idx="17390">
                        <c:v>3.0974749070324483</c:v>
                      </c:pt>
                      <c:pt idx="17391">
                        <c:v>3.0974749070324483</c:v>
                      </c:pt>
                      <c:pt idx="17392">
                        <c:v>3.0974749070324483</c:v>
                      </c:pt>
                      <c:pt idx="17393">
                        <c:v>3.0121416550793221</c:v>
                      </c:pt>
                      <c:pt idx="17394">
                        <c:v>3.1509019382254415</c:v>
                      </c:pt>
                      <c:pt idx="17395">
                        <c:v>3.0462749558605733</c:v>
                      </c:pt>
                      <c:pt idx="17396">
                        <c:v>3.0804082566418227</c:v>
                      </c:pt>
                      <c:pt idx="17397">
                        <c:v>2.9948157944091554</c:v>
                      </c:pt>
                      <c:pt idx="17398">
                        <c:v>3.0121416550793221</c:v>
                      </c:pt>
                      <c:pt idx="17399">
                        <c:v>3.0121416550793221</c:v>
                      </c:pt>
                      <c:pt idx="17400">
                        <c:v>2.9948157944091554</c:v>
                      </c:pt>
                      <c:pt idx="17401">
                        <c:v>2.9588860041131007</c:v>
                      </c:pt>
                      <c:pt idx="17402">
                        <c:v>2.9229562138170486</c:v>
                      </c:pt>
                      <c:pt idx="17403">
                        <c:v>3.0292083054699468</c:v>
                      </c:pt>
                      <c:pt idx="17404">
                        <c:v>2.9409211089650746</c:v>
                      </c:pt>
                      <c:pt idx="17405">
                        <c:v>2.9049913186690226</c:v>
                      </c:pt>
                      <c:pt idx="17406">
                        <c:v>2.8352611492516431</c:v>
                      </c:pt>
                      <c:pt idx="17407">
                        <c:v>2.9049913186690226</c:v>
                      </c:pt>
                      <c:pt idx="17408">
                        <c:v>2.8352611492516431</c:v>
                      </c:pt>
                      <c:pt idx="17409">
                        <c:v>2.8526539554471197</c:v>
                      </c:pt>
                      <c:pt idx="17410">
                        <c:v>2.9049913186690226</c:v>
                      </c:pt>
                      <c:pt idx="17411">
                        <c:v>2.8700467616425964</c:v>
                      </c:pt>
                      <c:pt idx="17412">
                        <c:v>2.9409211089650746</c:v>
                      </c:pt>
                      <c:pt idx="17413">
                        <c:v>2.9409211089650746</c:v>
                      </c:pt>
                      <c:pt idx="17414">
                        <c:v>2.8700467616425964</c:v>
                      </c:pt>
                      <c:pt idx="17415">
                        <c:v>2.8700467616425964</c:v>
                      </c:pt>
                      <c:pt idx="17416">
                        <c:v>2.8700467616425964</c:v>
                      </c:pt>
                      <c:pt idx="17417">
                        <c:v>2.8352611492516431</c:v>
                      </c:pt>
                      <c:pt idx="17418">
                        <c:v>2.887439567838074</c:v>
                      </c:pt>
                      <c:pt idx="17419">
                        <c:v>2.8352611492516431</c:v>
                      </c:pt>
                      <c:pt idx="17420">
                        <c:v>2.8700467616425964</c:v>
                      </c:pt>
                      <c:pt idx="17421">
                        <c:v>2.8352611492516431</c:v>
                      </c:pt>
                      <c:pt idx="17422">
                        <c:v>2.800475536860688</c:v>
                      </c:pt>
                      <c:pt idx="17423">
                        <c:v>2.800475536860688</c:v>
                      </c:pt>
                      <c:pt idx="17424">
                        <c:v>2.8352611492516431</c:v>
                      </c:pt>
                      <c:pt idx="17425">
                        <c:v>2.8352611492516431</c:v>
                      </c:pt>
                      <c:pt idx="17426">
                        <c:v>2.8352611492516431</c:v>
                      </c:pt>
                      <c:pt idx="17427">
                        <c:v>2.7731716950699106</c:v>
                      </c:pt>
                      <c:pt idx="17428">
                        <c:v>2.6104211874372352</c:v>
                      </c:pt>
                      <c:pt idx="17429">
                        <c:v>2.6606789280367469</c:v>
                      </c:pt>
                      <c:pt idx="17430">
                        <c:v>2.7455892297885036</c:v>
                      </c:pt>
                      <c:pt idx="17431">
                        <c:v>2.7180067645070949</c:v>
                      </c:pt>
                      <c:pt idx="17432">
                        <c:v>2.6606789280367469</c:v>
                      </c:pt>
                      <c:pt idx="17433">
                        <c:v>2.8352611492516431</c:v>
                      </c:pt>
                      <c:pt idx="17434">
                        <c:v>2.7180067645070949</c:v>
                      </c:pt>
                      <c:pt idx="17435">
                        <c:v>2.6774315082365847</c:v>
                      </c:pt>
                      <c:pt idx="17436">
                        <c:v>2.5643222829856978</c:v>
                      </c:pt>
                      <c:pt idx="17437">
                        <c:v>2.6104211874372352</c:v>
                      </c:pt>
                      <c:pt idx="17438">
                        <c:v>2.6104211874372352</c:v>
                      </c:pt>
                      <c:pt idx="17439">
                        <c:v>2.5943295803742723</c:v>
                      </c:pt>
                      <c:pt idx="17440">
                        <c:v>2.5943295803742723</c:v>
                      </c:pt>
                      <c:pt idx="17441">
                        <c:v>2.54931863429141</c:v>
                      </c:pt>
                      <c:pt idx="17442">
                        <c:v>2.6941840884364217</c:v>
                      </c:pt>
                      <c:pt idx="17443">
                        <c:v>2.6104211874372352</c:v>
                      </c:pt>
                      <c:pt idx="17444">
                        <c:v>2.6941840884364217</c:v>
                      </c:pt>
                      <c:pt idx="17445">
                        <c:v>2.5343149855971223</c:v>
                      </c:pt>
                      <c:pt idx="17446">
                        <c:v>2.4372228240985807</c:v>
                      </c:pt>
                      <c:pt idx="17447">
                        <c:v>2.5643222829856978</c:v>
                      </c:pt>
                      <c:pt idx="17448">
                        <c:v>2.6439263478369099</c:v>
                      </c:pt>
                      <c:pt idx="17449">
                        <c:v>2.4105821990959182</c:v>
                      </c:pt>
                      <c:pt idx="17450">
                        <c:v>2.5193113369028346</c:v>
                      </c:pt>
                      <c:pt idx="17451">
                        <c:v>2.5793259316799846</c:v>
                      </c:pt>
                      <c:pt idx="17452">
                        <c:v>2.5793259316799846</c:v>
                      </c:pt>
                      <c:pt idx="17453">
                        <c:v>2.4905040741039075</c:v>
                      </c:pt>
                      <c:pt idx="17454">
                        <c:v>2.5343149855971223</c:v>
                      </c:pt>
                      <c:pt idx="17455">
                        <c:v>2.4905040741039075</c:v>
                      </c:pt>
                      <c:pt idx="17456">
                        <c:v>2.54931863429141</c:v>
                      </c:pt>
                      <c:pt idx="17457">
                        <c:v>2.5343149855971223</c:v>
                      </c:pt>
                      <c:pt idx="17458">
                        <c:v>2.4372228240985807</c:v>
                      </c:pt>
                      <c:pt idx="17459">
                        <c:v>2.5193113369028346</c:v>
                      </c:pt>
                      <c:pt idx="17460">
                        <c:v>2.4905040741039075</c:v>
                      </c:pt>
                      <c:pt idx="17461">
                        <c:v>2.5193113369028346</c:v>
                      </c:pt>
                      <c:pt idx="17462">
                        <c:v>2.5643222829856978</c:v>
                      </c:pt>
                      <c:pt idx="17463">
                        <c:v>2.4239025115972499</c:v>
                      </c:pt>
                      <c:pt idx="17464">
                        <c:v>2.4505431365999133</c:v>
                      </c:pt>
                      <c:pt idx="17465">
                        <c:v>2.5343149855971223</c:v>
                      </c:pt>
                      <c:pt idx="17466">
                        <c:v>2.4105821990959182</c:v>
                      </c:pt>
                      <c:pt idx="17467">
                        <c:v>2.4372228240985807</c:v>
                      </c:pt>
                      <c:pt idx="17468">
                        <c:v>2.4505431365999133</c:v>
                      </c:pt>
                      <c:pt idx="17469">
                        <c:v>2.4505431365999133</c:v>
                      </c:pt>
                      <c:pt idx="17470">
                        <c:v>2.4505431365999133</c:v>
                      </c:pt>
                      <c:pt idx="17471">
                        <c:v>2.4771837616025758</c:v>
                      </c:pt>
                      <c:pt idx="17472">
                        <c:v>2.5793259316799846</c:v>
                      </c:pt>
                      <c:pt idx="17473">
                        <c:v>2.4771837616025758</c:v>
                      </c:pt>
                      <c:pt idx="17474">
                        <c:v>2.5193113369028346</c:v>
                      </c:pt>
                      <c:pt idx="17475">
                        <c:v>2.374151703596282</c:v>
                      </c:pt>
                      <c:pt idx="17476">
                        <c:v>2.4771837616025758</c:v>
                      </c:pt>
                      <c:pt idx="17477">
                        <c:v>2.4372228240985807</c:v>
                      </c:pt>
                      <c:pt idx="17478">
                        <c:v>2.4105821990959182</c:v>
                      </c:pt>
                      <c:pt idx="17479">
                        <c:v>2.5043076882085478</c:v>
                      </c:pt>
                      <c:pt idx="17480">
                        <c:v>2.4638634491012441</c:v>
                      </c:pt>
                      <c:pt idx="17481">
                        <c:v>2.4105821990959182</c:v>
                      </c:pt>
                      <c:pt idx="17482">
                        <c:v>2.4771837616025758</c:v>
                      </c:pt>
                      <c:pt idx="17483">
                        <c:v>2.4505431365999133</c:v>
                      </c:pt>
                      <c:pt idx="17484">
                        <c:v>2.5343149855971223</c:v>
                      </c:pt>
                      <c:pt idx="17485">
                        <c:v>2.54931863429141</c:v>
                      </c:pt>
                      <c:pt idx="17486">
                        <c:v>2.5343149855971223</c:v>
                      </c:pt>
                      <c:pt idx="17487">
                        <c:v>2.4905040741039075</c:v>
                      </c:pt>
                      <c:pt idx="17488">
                        <c:v>2.4505431365999133</c:v>
                      </c:pt>
                      <c:pt idx="17489">
                        <c:v>2.4372228240985807</c:v>
                      </c:pt>
                      <c:pt idx="17490">
                        <c:v>2.5193113369028346</c:v>
                      </c:pt>
                      <c:pt idx="17491">
                        <c:v>2.5193113369028346</c:v>
                      </c:pt>
                      <c:pt idx="17492">
                        <c:v>2.4638634491012441</c:v>
                      </c:pt>
                      <c:pt idx="17493">
                        <c:v>2.4372228240985807</c:v>
                      </c:pt>
                      <c:pt idx="17494">
                        <c:v>2.4638634491012441</c:v>
                      </c:pt>
                      <c:pt idx="17495">
                        <c:v>2.4505431365999133</c:v>
                      </c:pt>
                      <c:pt idx="17496">
                        <c:v>2.4505431365999133</c:v>
                      </c:pt>
                      <c:pt idx="17497">
                        <c:v>2.4505431365999133</c:v>
                      </c:pt>
                      <c:pt idx="17498">
                        <c:v>2.4505431365999133</c:v>
                      </c:pt>
                      <c:pt idx="17499">
                        <c:v>2.4771837616025758</c:v>
                      </c:pt>
                      <c:pt idx="17500">
                        <c:v>2.3975909359823957</c:v>
                      </c:pt>
                      <c:pt idx="17501">
                        <c:v>2.3975909359823957</c:v>
                      </c:pt>
                      <c:pt idx="17502">
                        <c:v>2.4239025115972499</c:v>
                      </c:pt>
                      <c:pt idx="17503">
                        <c:v>2.4771837616025758</c:v>
                      </c:pt>
                      <c:pt idx="17504">
                        <c:v>2.3624320874032252</c:v>
                      </c:pt>
                      <c:pt idx="17505">
                        <c:v>2.4372228240985807</c:v>
                      </c:pt>
                      <c:pt idx="17506">
                        <c:v>2.4505431365999133</c:v>
                      </c:pt>
                      <c:pt idx="17507">
                        <c:v>2.3507124712101684</c:v>
                      </c:pt>
                      <c:pt idx="17508">
                        <c:v>2.5193113369028346</c:v>
                      </c:pt>
                      <c:pt idx="17509">
                        <c:v>2.4638634491012441</c:v>
                      </c:pt>
                      <c:pt idx="17510">
                        <c:v>2.4105821990959182</c:v>
                      </c:pt>
                      <c:pt idx="17511">
                        <c:v>2.3975909359823957</c:v>
                      </c:pt>
                      <c:pt idx="17512">
                        <c:v>2.374151703596282</c:v>
                      </c:pt>
                      <c:pt idx="17513">
                        <c:v>2.4505431365999133</c:v>
                      </c:pt>
                      <c:pt idx="17514">
                        <c:v>2.4105821990959182</c:v>
                      </c:pt>
                      <c:pt idx="17515">
                        <c:v>2.3507124712101684</c:v>
                      </c:pt>
                      <c:pt idx="17516">
                        <c:v>2.374151703596282</c:v>
                      </c:pt>
                      <c:pt idx="17517">
                        <c:v>2.4105821990959182</c:v>
                      </c:pt>
                      <c:pt idx="17518">
                        <c:v>2.3975909359823957</c:v>
                      </c:pt>
                      <c:pt idx="17519">
                        <c:v>2.4505431365999133</c:v>
                      </c:pt>
                      <c:pt idx="17520">
                        <c:v>2.3624320874032252</c:v>
                      </c:pt>
                      <c:pt idx="17521">
                        <c:v>2.3975909359823957</c:v>
                      </c:pt>
                      <c:pt idx="17522">
                        <c:v>2.3389928550171115</c:v>
                      </c:pt>
                      <c:pt idx="17523">
                        <c:v>2.3155536226309987</c:v>
                      </c:pt>
                      <c:pt idx="17524">
                        <c:v>2.3272732388240547</c:v>
                      </c:pt>
                      <c:pt idx="17525">
                        <c:v>2.3389928550171115</c:v>
                      </c:pt>
                      <c:pt idx="17526">
                        <c:v>2.3272732388240547</c:v>
                      </c:pt>
                      <c:pt idx="17527">
                        <c:v>2.3272732388240547</c:v>
                      </c:pt>
                      <c:pt idx="17528">
                        <c:v>2.3507124712101684</c:v>
                      </c:pt>
                      <c:pt idx="17529">
                        <c:v>2.293118560623749</c:v>
                      </c:pt>
                      <c:pt idx="17530">
                        <c:v>2.374151703596282</c:v>
                      </c:pt>
                      <c:pt idx="17531">
                        <c:v>2.3507124712101684</c:v>
                      </c:pt>
                      <c:pt idx="17532">
                        <c:v>2.3389928550171115</c:v>
                      </c:pt>
                      <c:pt idx="17533">
                        <c:v>2.3624320874032252</c:v>
                      </c:pt>
                      <c:pt idx="17534">
                        <c:v>2.2726641481721366</c:v>
                      </c:pt>
                      <c:pt idx="17535">
                        <c:v>2.3507124712101684</c:v>
                      </c:pt>
                      <c:pt idx="17536">
                        <c:v>2.2317553232689122</c:v>
                      </c:pt>
                      <c:pt idx="17537">
                        <c:v>2.2726641481721366</c:v>
                      </c:pt>
                      <c:pt idx="17538">
                        <c:v>2.2317553232689122</c:v>
                      </c:pt>
                      <c:pt idx="17539">
                        <c:v>2.2317553232689122</c:v>
                      </c:pt>
                      <c:pt idx="17540">
                        <c:v>2.2522097357205242</c:v>
                      </c:pt>
                      <c:pt idx="17541">
                        <c:v>2.241982529494718</c:v>
                      </c:pt>
                      <c:pt idx="17542">
                        <c:v>2.2317553232689122</c:v>
                      </c:pt>
                      <c:pt idx="17543">
                        <c:v>2.2215281170431056</c:v>
                      </c:pt>
                      <c:pt idx="17544">
                        <c:v>2.2522097357205242</c:v>
                      </c:pt>
                      <c:pt idx="17545">
                        <c:v>2.293118560623749</c:v>
                      </c:pt>
                      <c:pt idx="17546">
                        <c:v>2.2726641481721366</c:v>
                      </c:pt>
                      <c:pt idx="17547">
                        <c:v>2.1398294189694607</c:v>
                      </c:pt>
                      <c:pt idx="17548">
                        <c:v>2.2317553232689122</c:v>
                      </c:pt>
                      <c:pt idx="17549">
                        <c:v>2.1080774355545131</c:v>
                      </c:pt>
                      <c:pt idx="17550">
                        <c:v>2.0918883585789576</c:v>
                      </c:pt>
                      <c:pt idx="17551">
                        <c:v>2.0592509395079159</c:v>
                      </c:pt>
                      <c:pt idx="17552">
                        <c:v>2.1398294189694607</c:v>
                      </c:pt>
                      <c:pt idx="17553">
                        <c:v>2.1398294189694607</c:v>
                      </c:pt>
                      <c:pt idx="17554">
                        <c:v>2.0918883585789576</c:v>
                      </c:pt>
                      <c:pt idx="17555">
                        <c:v>2.0701300791982633</c:v>
                      </c:pt>
                      <c:pt idx="17556">
                        <c:v>2.17158140238441</c:v>
                      </c:pt>
                      <c:pt idx="17557">
                        <c:v>2.0592509395079159</c:v>
                      </c:pt>
                      <c:pt idx="17558">
                        <c:v>2.0157343807465273</c:v>
                      </c:pt>
                      <c:pt idx="17559">
                        <c:v>1.9817911258475536</c:v>
                      </c:pt>
                      <c:pt idx="17560">
                        <c:v>2.0592509395079159</c:v>
                      </c:pt>
                      <c:pt idx="17561">
                        <c:v>2.0918883585789576</c:v>
                      </c:pt>
                      <c:pt idx="17562">
                        <c:v>2.0374926601272216</c:v>
                      </c:pt>
                      <c:pt idx="17563">
                        <c:v>1.9935107280696651</c:v>
                      </c:pt>
                      <c:pt idx="17564">
                        <c:v>1.9817911258475536</c:v>
                      </c:pt>
                      <c:pt idx="17565">
                        <c:v>1.946632319181218</c:v>
                      </c:pt>
                      <c:pt idx="17566">
                        <c:v>1.9935107280696651</c:v>
                      </c:pt>
                      <c:pt idx="17567">
                        <c:v>1.9817911258475536</c:v>
                      </c:pt>
                      <c:pt idx="17568">
                        <c:v>2.0048552410561804</c:v>
                      </c:pt>
                      <c:pt idx="17569">
                        <c:v>1.946632319181218</c:v>
                      </c:pt>
                      <c:pt idx="17570">
                        <c:v>1.946632319181218</c:v>
                      </c:pt>
                      <c:pt idx="17571">
                        <c:v>1.9935107280696651</c:v>
                      </c:pt>
                      <c:pt idx="17572">
                        <c:v>1.9231931147369945</c:v>
                      </c:pt>
                      <c:pt idx="17573">
                        <c:v>1.946632319181218</c:v>
                      </c:pt>
                      <c:pt idx="17574">
                        <c:v>1.8557720086263898</c:v>
                      </c:pt>
                      <c:pt idx="17575">
                        <c:v>1.8910064256282322</c:v>
                      </c:pt>
                      <c:pt idx="17576">
                        <c:v>1.95835192140333</c:v>
                      </c:pt>
                      <c:pt idx="17577">
                        <c:v>1.8821978213777713</c:v>
                      </c:pt>
                      <c:pt idx="17578">
                        <c:v>1.8910064256282322</c:v>
                      </c:pt>
                      <c:pt idx="17579">
                        <c:v>1.946632319181218</c:v>
                      </c:pt>
                      <c:pt idx="17580">
                        <c:v>1.8998150298786922</c:v>
                      </c:pt>
                      <c:pt idx="17581">
                        <c:v>1.7864789775654168</c:v>
                      </c:pt>
                      <c:pt idx="17582">
                        <c:v>1.8557720086263898</c:v>
                      </c:pt>
                      <c:pt idx="17583">
                        <c:v>1.8733892171273112</c:v>
                      </c:pt>
                      <c:pt idx="17584">
                        <c:v>1.8557720086263898</c:v>
                      </c:pt>
                      <c:pt idx="17585">
                        <c:v>1.8117289873740874</c:v>
                      </c:pt>
                      <c:pt idx="17586">
                        <c:v>1.8205375916245479</c:v>
                      </c:pt>
                      <c:pt idx="17587">
                        <c:v>1.8645806128768503</c:v>
                      </c:pt>
                      <c:pt idx="17588">
                        <c:v>1.8205375916245479</c:v>
                      </c:pt>
                      <c:pt idx="17589">
                        <c:v>1.7662518363625521</c:v>
                      </c:pt>
                      <c:pt idx="17590">
                        <c:v>1.8469634043759293</c:v>
                      </c:pt>
                      <c:pt idx="17591">
                        <c:v>1.8293461958750079</c:v>
                      </c:pt>
                      <c:pt idx="17592">
                        <c:v>1.8645806128768503</c:v>
                      </c:pt>
                      <c:pt idx="17593">
                        <c:v>1.8293461958750079</c:v>
                      </c:pt>
                      <c:pt idx="17594">
                        <c:v>1.8205375916245479</c:v>
                      </c:pt>
                      <c:pt idx="17595">
                        <c:v>1.8117289873740874</c:v>
                      </c:pt>
                      <c:pt idx="17596">
                        <c:v>1.7662518363625521</c:v>
                      </c:pt>
                      <c:pt idx="17597">
                        <c:v>1.7662518363625521</c:v>
                      </c:pt>
                      <c:pt idx="17598">
                        <c:v>1.7662518363625521</c:v>
                      </c:pt>
                      <c:pt idx="17599">
                        <c:v>1.7662518363625521</c:v>
                      </c:pt>
                      <c:pt idx="17600">
                        <c:v>1.7864789775654168</c:v>
                      </c:pt>
                      <c:pt idx="17601">
                        <c:v>1.7662518363625521</c:v>
                      </c:pt>
                      <c:pt idx="17602">
                        <c:v>1.7864789775654168</c:v>
                      </c:pt>
                      <c:pt idx="17603">
                        <c:v>1.7864789775654168</c:v>
                      </c:pt>
                      <c:pt idx="17604">
                        <c:v>1.7662518363625521</c:v>
                      </c:pt>
                      <c:pt idx="17605">
                        <c:v>1.7055704127539579</c:v>
                      </c:pt>
                      <c:pt idx="17606">
                        <c:v>1.555482812755697</c:v>
                      </c:pt>
                      <c:pt idx="17607">
                        <c:v>1.5457651354683493</c:v>
                      </c:pt>
                      <c:pt idx="17608">
                        <c:v>1.7257975539568227</c:v>
                      </c:pt>
                      <c:pt idx="17609">
                        <c:v>1.5652004900430438</c:v>
                      </c:pt>
                      <c:pt idx="17610">
                        <c:v>1.4963271596198791</c:v>
                      </c:pt>
                      <c:pt idx="17611">
                        <c:v>1.555482812755697</c:v>
                      </c:pt>
                      <c:pt idx="17612">
                        <c:v>1.555482812755697</c:v>
                      </c:pt>
                      <c:pt idx="17613">
                        <c:v>1.5263297808936547</c:v>
                      </c:pt>
                      <c:pt idx="17614">
                        <c:v>1.5263297808936547</c:v>
                      </c:pt>
                      <c:pt idx="17615">
                        <c:v>1.4836851812971545</c:v>
                      </c:pt>
                      <c:pt idx="17616">
                        <c:v>1.4836851812971545</c:v>
                      </c:pt>
                      <c:pt idx="17617">
                        <c:v>1.555482812755697</c:v>
                      </c:pt>
                      <c:pt idx="17618">
                        <c:v>1.5166121036063074</c:v>
                      </c:pt>
                      <c:pt idx="17619">
                        <c:v>1.4710432029744309</c:v>
                      </c:pt>
                      <c:pt idx="17620">
                        <c:v>1.5068944263189601</c:v>
                      </c:pt>
                      <c:pt idx="17621">
                        <c:v>1.5068944263189601</c:v>
                      </c:pt>
                      <c:pt idx="17622">
                        <c:v>1.4584012246517064</c:v>
                      </c:pt>
                      <c:pt idx="17623">
                        <c:v>1.4836851812971545</c:v>
                      </c:pt>
                      <c:pt idx="17624">
                        <c:v>1.4710432029744309</c:v>
                      </c:pt>
                      <c:pt idx="17625">
                        <c:v>1.4457592463289828</c:v>
                      </c:pt>
                      <c:pt idx="17626">
                        <c:v>1.4963271596198791</c:v>
                      </c:pt>
                      <c:pt idx="17627">
                        <c:v>1.3949579037605959</c:v>
                      </c:pt>
                      <c:pt idx="17628">
                        <c:v>1.4584012246517064</c:v>
                      </c:pt>
                      <c:pt idx="17629">
                        <c:v>1.4710432029744309</c:v>
                      </c:pt>
                      <c:pt idx="17630">
                        <c:v>1.4331172680062583</c:v>
                      </c:pt>
                      <c:pt idx="17631">
                        <c:v>1.4331172680062583</c:v>
                      </c:pt>
                      <c:pt idx="17632">
                        <c:v>1.4836851812971545</c:v>
                      </c:pt>
                      <c:pt idx="17633">
                        <c:v>1.4836851812971545</c:v>
                      </c:pt>
                      <c:pt idx="17634">
                        <c:v>1.3684465705799198</c:v>
                      </c:pt>
                      <c:pt idx="17635">
                        <c:v>1.3817022371702579</c:v>
                      </c:pt>
                      <c:pt idx="17636">
                        <c:v>1.4204752896835346</c:v>
                      </c:pt>
                      <c:pt idx="17637">
                        <c:v>1.3949579037605959</c:v>
                      </c:pt>
                      <c:pt idx="17638">
                        <c:v>1.4584012246517064</c:v>
                      </c:pt>
                      <c:pt idx="17639">
                        <c:v>1.3684465705799198</c:v>
                      </c:pt>
                      <c:pt idx="17640">
                        <c:v>1.4204752896835346</c:v>
                      </c:pt>
                      <c:pt idx="17641">
                        <c:v>1.4078333113608106</c:v>
                      </c:pt>
                      <c:pt idx="17642">
                        <c:v>1.3684465705799198</c:v>
                      </c:pt>
                      <c:pt idx="17643">
                        <c:v>1.3684465705799198</c:v>
                      </c:pt>
                      <c:pt idx="17644">
                        <c:v>1.4078333113608106</c:v>
                      </c:pt>
                      <c:pt idx="17645">
                        <c:v>1.3419352373992441</c:v>
                      </c:pt>
                      <c:pt idx="17646">
                        <c:v>1.3949579037605959</c:v>
                      </c:pt>
                      <c:pt idx="17647">
                        <c:v>1.3684465705799198</c:v>
                      </c:pt>
                      <c:pt idx="17648">
                        <c:v>1.30216823762823</c:v>
                      </c:pt>
                      <c:pt idx="17649">
                        <c:v>1.4204752896835346</c:v>
                      </c:pt>
                      <c:pt idx="17650">
                        <c:v>1.3684465705799198</c:v>
                      </c:pt>
                      <c:pt idx="17651">
                        <c:v>1.3551909039895822</c:v>
                      </c:pt>
                      <c:pt idx="17652">
                        <c:v>1.3286795708089061</c:v>
                      </c:pt>
                      <c:pt idx="17653">
                        <c:v>1.315423904218568</c:v>
                      </c:pt>
                      <c:pt idx="17654">
                        <c:v>1.2967088891739604</c:v>
                      </c:pt>
                      <c:pt idx="17655">
                        <c:v>1.3684465705799198</c:v>
                      </c:pt>
                      <c:pt idx="17656">
                        <c:v>1.3419352373992441</c:v>
                      </c:pt>
                      <c:pt idx="17657">
                        <c:v>1.3551909039895822</c:v>
                      </c:pt>
                      <c:pt idx="17658">
                        <c:v>1.3419352373992441</c:v>
                      </c:pt>
                      <c:pt idx="17659">
                        <c:v>1.4078333113608106</c:v>
                      </c:pt>
                      <c:pt idx="17660">
                        <c:v>1.4204752896835346</c:v>
                      </c:pt>
                      <c:pt idx="17661">
                        <c:v>1.5263297808936547</c:v>
                      </c:pt>
                      <c:pt idx="17662">
                        <c:v>1.5068944263189601</c:v>
                      </c:pt>
                      <c:pt idx="17663">
                        <c:v>1.4836851812971545</c:v>
                      </c:pt>
                      <c:pt idx="17664">
                        <c:v>1.4963271596198791</c:v>
                      </c:pt>
                      <c:pt idx="17665">
                        <c:v>1.5457651354683493</c:v>
                      </c:pt>
                      <c:pt idx="17666">
                        <c:v>1.5457651354683493</c:v>
                      </c:pt>
                      <c:pt idx="17667">
                        <c:v>1.5457651354683493</c:v>
                      </c:pt>
                      <c:pt idx="17668">
                        <c:v>1.555482812755697</c:v>
                      </c:pt>
                      <c:pt idx="17669">
                        <c:v>1.555482812755697</c:v>
                      </c:pt>
                      <c:pt idx="17670">
                        <c:v>1.5263297808936547</c:v>
                      </c:pt>
                      <c:pt idx="17671">
                        <c:v>1.4963271596198791</c:v>
                      </c:pt>
                      <c:pt idx="17672">
                        <c:v>1.7662518363625521</c:v>
                      </c:pt>
                      <c:pt idx="17673">
                        <c:v>1.8205375916245479</c:v>
                      </c:pt>
                      <c:pt idx="17674">
                        <c:v>2.2726641481721366</c:v>
                      </c:pt>
                      <c:pt idx="17675">
                        <c:v>2.9588860041131007</c:v>
                      </c:pt>
                      <c:pt idx="17676">
                        <c:v>3.62354222686493</c:v>
                      </c:pt>
                      <c:pt idx="17677">
                        <c:v>4.6728114294039971</c:v>
                      </c:pt>
                      <c:pt idx="17678">
                        <c:v>5.3009652691952578</c:v>
                      </c:pt>
                      <c:pt idx="17679">
                        <c:v>6.2397221830330754</c:v>
                      </c:pt>
                      <c:pt idx="17680">
                        <c:v>6.1812725544166369</c:v>
                      </c:pt>
                      <c:pt idx="17681">
                        <c:v>6.6849240660709768</c:v>
                      </c:pt>
                      <c:pt idx="17682">
                        <c:v>7.1200312580794964</c:v>
                      </c:pt>
                      <c:pt idx="17683">
                        <c:v>6.6849240660709768</c:v>
                      </c:pt>
                      <c:pt idx="17684">
                        <c:v>6.9043112023633633</c:v>
                      </c:pt>
                      <c:pt idx="17685">
                        <c:v>6.9346519141714289</c:v>
                      </c:pt>
                      <c:pt idx="17686">
                        <c:v>6.3276476739641794</c:v>
                      </c:pt>
                      <c:pt idx="17687">
                        <c:v>6.211277630081689</c:v>
                      </c:pt>
                      <c:pt idx="17688">
                        <c:v>6.058564046725504</c:v>
                      </c:pt>
                      <c:pt idx="17689">
                        <c:v>5.9075111993118732</c:v>
                      </c:pt>
                      <c:pt idx="17690">
                        <c:v>5.675550987708526</c:v>
                      </c:pt>
                      <c:pt idx="17691">
                        <c:v>5.8208843813436211</c:v>
                      </c:pt>
                      <c:pt idx="17692">
                        <c:v>5.16171413149622</c:v>
                      </c:pt>
                      <c:pt idx="17693">
                        <c:v>4.7206606550522743</c:v>
                      </c:pt>
                      <c:pt idx="17694">
                        <c:v>4.5315327334673183</c:v>
                      </c:pt>
                      <c:pt idx="17695">
                        <c:v>4.4601534303396457</c:v>
                      </c:pt>
                      <c:pt idx="17696">
                        <c:v>4.2940717934563803</c:v>
                      </c:pt>
                      <c:pt idx="17697">
                        <c:v>4.2489366350527877</c:v>
                      </c:pt>
                      <c:pt idx="17698">
                        <c:v>4.1812339869351005</c:v>
                      </c:pt>
                      <c:pt idx="17699">
                        <c:v>4.4359882616441579</c:v>
                      </c:pt>
                      <c:pt idx="17700">
                        <c:v>4.4601534303396457</c:v>
                      </c:pt>
                      <c:pt idx="17701">
                        <c:v>4.2489366350527877</c:v>
                      </c:pt>
                      <c:pt idx="17702">
                        <c:v>4.862506797795799</c:v>
                      </c:pt>
                      <c:pt idx="17703">
                        <c:v>4.9245662819844815</c:v>
                      </c:pt>
                      <c:pt idx="17704">
                        <c:v>5.1059862934817772</c:v>
                      </c:pt>
                      <c:pt idx="17705">
                        <c:v>5.0254378842426988</c:v>
                      </c:pt>
                      <c:pt idx="17706">
                        <c:v>5.4871600122467523</c:v>
                      </c:pt>
                      <c:pt idx="17707">
                        <c:v>5.621478432004487</c:v>
                      </c:pt>
                      <c:pt idx="17708">
                        <c:v>6.2397221830330754</c:v>
                      </c:pt>
                      <c:pt idx="17709">
                        <c:v>5.621478432004487</c:v>
                      </c:pt>
                      <c:pt idx="17710">
                        <c:v>5.968192622928008</c:v>
                      </c:pt>
                      <c:pt idx="17711">
                        <c:v>5.9075111993118732</c:v>
                      </c:pt>
                      <c:pt idx="17712">
                        <c:v>5.968192622928008</c:v>
                      </c:pt>
                      <c:pt idx="17713">
                        <c:v>6.1502422809791355</c:v>
                      </c:pt>
                      <c:pt idx="17714">
                        <c:v>6.1812725544166369</c:v>
                      </c:pt>
                      <c:pt idx="17715">
                        <c:v>6.0885713441199165</c:v>
                      </c:pt>
                      <c:pt idx="17716">
                        <c:v>5.7622029451079744</c:v>
                      </c:pt>
                      <c:pt idx="17717">
                        <c:v>5.8208843813436211</c:v>
                      </c:pt>
                      <c:pt idx="17718">
                        <c:v>5.7918842177474907</c:v>
                      </c:pt>
                      <c:pt idx="17719">
                        <c:v>5.7918842177474907</c:v>
                      </c:pt>
                      <c:pt idx="17720">
                        <c:v>5.8496282135793383</c:v>
                      </c:pt>
                      <c:pt idx="17721">
                        <c:v>5.4598533716171715</c:v>
                      </c:pt>
                      <c:pt idx="17722">
                        <c:v>5.59449664190379</c:v>
                      </c:pt>
                      <c:pt idx="17723">
                        <c:v>5.3789842423874017</c:v>
                      </c:pt>
                      <c:pt idx="17724">
                        <c:v>5.0789803168368284</c:v>
                      </c:pt>
                      <c:pt idx="17725">
                        <c:v>4.9869102103552443</c:v>
                      </c:pt>
                      <c:pt idx="17726">
                        <c:v>5.0789803168368284</c:v>
                      </c:pt>
                      <c:pt idx="17727">
                        <c:v>4.9744414246810917</c:v>
                      </c:pt>
                      <c:pt idx="17728">
                        <c:v>4.7931565068257669</c:v>
                      </c:pt>
                      <c:pt idx="17729">
                        <c:v>4.9495038533327866</c:v>
                      </c:pt>
                      <c:pt idx="17730">
                        <c:v>4.9370350676586341</c:v>
                      </c:pt>
                      <c:pt idx="17731">
                        <c:v>4.826097943639077</c:v>
                      </c:pt>
                      <c:pt idx="17732">
                        <c:v>4.862506797795799</c:v>
                      </c:pt>
                      <c:pt idx="17733">
                        <c:v>4.6253216196167743</c:v>
                      </c:pt>
                      <c:pt idx="17734">
                        <c:v>4.6253216196167743</c:v>
                      </c:pt>
                      <c:pt idx="17735">
                        <c:v>4.6490665245103857</c:v>
                      </c:pt>
                      <c:pt idx="17736">
                        <c:v>4.696556334297612</c:v>
                      </c:pt>
                      <c:pt idx="17737">
                        <c:v>4.2940717934563803</c:v>
                      </c:pt>
                      <c:pt idx="17738">
                        <c:v>4.3879771183323841</c:v>
                      </c:pt>
                      <c:pt idx="17739">
                        <c:v>4.3644369108936347</c:v>
                      </c:pt>
                      <c:pt idx="17740">
                        <c:v>4.3879771183323841</c:v>
                      </c:pt>
                      <c:pt idx="17741">
                        <c:v>4.3173564960161412</c:v>
                      </c:pt>
                      <c:pt idx="17742">
                        <c:v>4.3644369108936347</c:v>
                      </c:pt>
                      <c:pt idx="17743">
                        <c:v>4.4601534303396457</c:v>
                      </c:pt>
                      <c:pt idx="17744">
                        <c:v>4.2940717934563803</c:v>
                      </c:pt>
                      <c:pt idx="17745">
                        <c:v>4.1135315721790482</c:v>
                      </c:pt>
                      <c:pt idx="17746">
                        <c:v>3.8763704319396721</c:v>
                      </c:pt>
                      <c:pt idx="17747">
                        <c:v>4.1135315721790482</c:v>
                      </c:pt>
                      <c:pt idx="17748">
                        <c:v>3.8980424206177782</c:v>
                      </c:pt>
                      <c:pt idx="17749">
                        <c:v>3.8980424206177782</c:v>
                      </c:pt>
                      <c:pt idx="17750">
                        <c:v>3.8330264545834565</c:v>
                      </c:pt>
                      <c:pt idx="17751">
                        <c:v>3.8113544659053487</c:v>
                      </c:pt>
                      <c:pt idx="17752">
                        <c:v>3.6439203654727512</c:v>
                      </c:pt>
                      <c:pt idx="17753">
                        <c:v>3.6846766426883955</c:v>
                      </c:pt>
                      <c:pt idx="17754">
                        <c:v>3.6031640882571088</c:v>
                      </c:pt>
                      <c:pt idx="17755">
                        <c:v>3.3697067187006393</c:v>
                      </c:pt>
                      <c:pt idx="17756">
                        <c:v>3.4452388229057744</c:v>
                      </c:pt>
                      <c:pt idx="17757">
                        <c:v>3.3515022482154331</c:v>
                      </c:pt>
                      <c:pt idx="17758">
                        <c:v>3.4646052346947629</c:v>
                      </c:pt>
                      <c:pt idx="17759">
                        <c:v>3.4839716464837513</c:v>
                      </c:pt>
                      <c:pt idx="17760">
                        <c:v>3.223045070747613</c:v>
                      </c:pt>
                      <c:pt idx="17761">
                        <c:v>3.2968468021748851</c:v>
                      </c:pt>
                      <c:pt idx="17762">
                        <c:v>3.223045070747613</c:v>
                      </c:pt>
                      <c:pt idx="17763">
                        <c:v>3.1687494583102982</c:v>
                      </c:pt>
                      <c:pt idx="17764">
                        <c:v>3.1330544181405839</c:v>
                      </c:pt>
                      <c:pt idx="17765">
                        <c:v>3.2045946378907946</c:v>
                      </c:pt>
                      <c:pt idx="17766">
                        <c:v>3.1152068980557264</c:v>
                      </c:pt>
                      <c:pt idx="17767">
                        <c:v>3.0974749070324483</c:v>
                      </c:pt>
                      <c:pt idx="17768">
                        <c:v>3.063341606251198</c:v>
                      </c:pt>
                      <c:pt idx="17769">
                        <c:v>3.0462749558605733</c:v>
                      </c:pt>
                      <c:pt idx="17770">
                        <c:v>2.9229562138170486</c:v>
                      </c:pt>
                      <c:pt idx="17771">
                        <c:v>2.8700467616425964</c:v>
                      </c:pt>
                      <c:pt idx="17772">
                        <c:v>2.9049913186690226</c:v>
                      </c:pt>
                      <c:pt idx="17773">
                        <c:v>2.887439567838074</c:v>
                      </c:pt>
                      <c:pt idx="17774">
                        <c:v>2.9588860041131007</c:v>
                      </c:pt>
                      <c:pt idx="17775">
                        <c:v>2.6941840884364217</c:v>
                      </c:pt>
                      <c:pt idx="17776">
                        <c:v>2.7180067645070949</c:v>
                      </c:pt>
                      <c:pt idx="17777">
                        <c:v>2.7455892297885036</c:v>
                      </c:pt>
                      <c:pt idx="17778">
                        <c:v>2.6606789280367469</c:v>
                      </c:pt>
                      <c:pt idx="17779">
                        <c:v>2.6941840884364217</c:v>
                      </c:pt>
                      <c:pt idx="17780">
                        <c:v>2.7180067645070949</c:v>
                      </c:pt>
                      <c:pt idx="17781">
                        <c:v>2.54931863429141</c:v>
                      </c:pt>
                      <c:pt idx="17782">
                        <c:v>2.4771837616025758</c:v>
                      </c:pt>
                      <c:pt idx="17783">
                        <c:v>2.4905040741039075</c:v>
                      </c:pt>
                      <c:pt idx="17784">
                        <c:v>2.5343149855971223</c:v>
                      </c:pt>
                      <c:pt idx="17785">
                        <c:v>2.4638634491012441</c:v>
                      </c:pt>
                      <c:pt idx="17786">
                        <c:v>2.4105821990959182</c:v>
                      </c:pt>
                      <c:pt idx="17787">
                        <c:v>2.4105821990959182</c:v>
                      </c:pt>
                      <c:pt idx="17788">
                        <c:v>2.374151703596282</c:v>
                      </c:pt>
                      <c:pt idx="17789">
                        <c:v>2.374151703596282</c:v>
                      </c:pt>
                      <c:pt idx="17790">
                        <c:v>2.374151703596282</c:v>
                      </c:pt>
                      <c:pt idx="17791">
                        <c:v>2.3624320874032252</c:v>
                      </c:pt>
                      <c:pt idx="17792">
                        <c:v>2.3624320874032252</c:v>
                      </c:pt>
                      <c:pt idx="17793">
                        <c:v>2.3624320874032252</c:v>
                      </c:pt>
                      <c:pt idx="17794">
                        <c:v>2.3038340064379419</c:v>
                      </c:pt>
                      <c:pt idx="17795">
                        <c:v>2.3507124712101684</c:v>
                      </c:pt>
                      <c:pt idx="17796">
                        <c:v>2.374151703596282</c:v>
                      </c:pt>
                      <c:pt idx="17797">
                        <c:v>2.2215281170431056</c:v>
                      </c:pt>
                      <c:pt idx="17798">
                        <c:v>2.3038340064379419</c:v>
                      </c:pt>
                      <c:pt idx="17799">
                        <c:v>2.3272732388240547</c:v>
                      </c:pt>
                      <c:pt idx="17800">
                        <c:v>2.2726641481721366</c:v>
                      </c:pt>
                      <c:pt idx="17801">
                        <c:v>2.2317553232689122</c:v>
                      </c:pt>
                      <c:pt idx="17802">
                        <c:v>2.293118560623749</c:v>
                      </c:pt>
                      <c:pt idx="17803">
                        <c:v>2.3624320874032252</c:v>
                      </c:pt>
                      <c:pt idx="17804">
                        <c:v>2.241982529494718</c:v>
                      </c:pt>
                      <c:pt idx="17805">
                        <c:v>2.241982529494718</c:v>
                      </c:pt>
                      <c:pt idx="17806">
                        <c:v>2.1080774355545131</c:v>
                      </c:pt>
                      <c:pt idx="17807">
                        <c:v>2.2317553232689122</c:v>
                      </c:pt>
                      <c:pt idx="17808">
                        <c:v>2.2624369419463304</c:v>
                      </c:pt>
                      <c:pt idx="17809">
                        <c:v>2.17158140238441</c:v>
                      </c:pt>
                      <c:pt idx="17810">
                        <c:v>2.2522097357205242</c:v>
                      </c:pt>
                      <c:pt idx="17811">
                        <c:v>2.241982529494718</c:v>
                      </c:pt>
                      <c:pt idx="17812">
                        <c:v>2.0701300791982633</c:v>
                      </c:pt>
                      <c:pt idx="17813">
                        <c:v>2.2113009108172998</c:v>
                      </c:pt>
                      <c:pt idx="17814">
                        <c:v>2.1398294189694607</c:v>
                      </c:pt>
                      <c:pt idx="17815">
                        <c:v>2.2522097357205242</c:v>
                      </c:pt>
                      <c:pt idx="17816">
                        <c:v>2.2726641481721366</c:v>
                      </c:pt>
                      <c:pt idx="17817">
                        <c:v>2.17158140238441</c:v>
                      </c:pt>
                      <c:pt idx="17818">
                        <c:v>2.2113009108172998</c:v>
                      </c:pt>
                      <c:pt idx="17819">
                        <c:v>2.2522097357205242</c:v>
                      </c:pt>
                      <c:pt idx="17820">
                        <c:v>2.293118560623749</c:v>
                      </c:pt>
                      <c:pt idx="17821">
                        <c:v>2.2624369419463304</c:v>
                      </c:pt>
                      <c:pt idx="17822">
                        <c:v>2.293118560623749</c:v>
                      </c:pt>
                      <c:pt idx="17823">
                        <c:v>2.2215281170431056</c:v>
                      </c:pt>
                      <c:pt idx="17824">
                        <c:v>2.293118560623749</c:v>
                      </c:pt>
                      <c:pt idx="17825">
                        <c:v>2.293118560623749</c:v>
                      </c:pt>
                      <c:pt idx="17826">
                        <c:v>2.293118560623749</c:v>
                      </c:pt>
                      <c:pt idx="17827">
                        <c:v>2.3038340064379419</c:v>
                      </c:pt>
                      <c:pt idx="17828">
                        <c:v>2.3155536226309987</c:v>
                      </c:pt>
                      <c:pt idx="17829">
                        <c:v>2.3155536226309987</c:v>
                      </c:pt>
                      <c:pt idx="17830">
                        <c:v>2.3038340064379419</c:v>
                      </c:pt>
                      <c:pt idx="17831">
                        <c:v>2.3389928550171115</c:v>
                      </c:pt>
                      <c:pt idx="17832">
                        <c:v>2.3507124712101684</c:v>
                      </c:pt>
                      <c:pt idx="17833">
                        <c:v>2.3975909359823957</c:v>
                      </c:pt>
                      <c:pt idx="17834">
                        <c:v>2.3272732388240547</c:v>
                      </c:pt>
                      <c:pt idx="17835">
                        <c:v>2.3272732388240547</c:v>
                      </c:pt>
                      <c:pt idx="17836">
                        <c:v>2.3272732388240547</c:v>
                      </c:pt>
                      <c:pt idx="17837">
                        <c:v>2.3975909359823957</c:v>
                      </c:pt>
                      <c:pt idx="17838">
                        <c:v>2.374151703596282</c:v>
                      </c:pt>
                      <c:pt idx="17839">
                        <c:v>2.3507124712101684</c:v>
                      </c:pt>
                      <c:pt idx="17840">
                        <c:v>2.4239025115972499</c:v>
                      </c:pt>
                      <c:pt idx="17841">
                        <c:v>2.3858713197893389</c:v>
                      </c:pt>
                      <c:pt idx="17842">
                        <c:v>2.3507124712101684</c:v>
                      </c:pt>
                      <c:pt idx="17843">
                        <c:v>2.3858713197893389</c:v>
                      </c:pt>
                      <c:pt idx="17844">
                        <c:v>2.3624320874032252</c:v>
                      </c:pt>
                      <c:pt idx="17845">
                        <c:v>2.3272732388240547</c:v>
                      </c:pt>
                      <c:pt idx="17846">
                        <c:v>2.4905040741039075</c:v>
                      </c:pt>
                      <c:pt idx="17847">
                        <c:v>2.4105821990959182</c:v>
                      </c:pt>
                      <c:pt idx="17848">
                        <c:v>2.4105821990959182</c:v>
                      </c:pt>
                      <c:pt idx="17849">
                        <c:v>2.3975909359823957</c:v>
                      </c:pt>
                      <c:pt idx="17850">
                        <c:v>2.3975909359823957</c:v>
                      </c:pt>
                      <c:pt idx="17851">
                        <c:v>2.3155536226309987</c:v>
                      </c:pt>
                      <c:pt idx="17852">
                        <c:v>2.3272732388240547</c:v>
                      </c:pt>
                      <c:pt idx="17853">
                        <c:v>2.3389928550171115</c:v>
                      </c:pt>
                      <c:pt idx="17854">
                        <c:v>2.3155536226309987</c:v>
                      </c:pt>
                      <c:pt idx="17855">
                        <c:v>2.3624320874032252</c:v>
                      </c:pt>
                      <c:pt idx="17856">
                        <c:v>2.374151703596282</c:v>
                      </c:pt>
                      <c:pt idx="17857">
                        <c:v>2.3272732388240547</c:v>
                      </c:pt>
                      <c:pt idx="17858">
                        <c:v>2.3507124712101684</c:v>
                      </c:pt>
                      <c:pt idx="17859">
                        <c:v>2.3272732388240547</c:v>
                      </c:pt>
                      <c:pt idx="17860">
                        <c:v>2.3389928550171115</c:v>
                      </c:pt>
                      <c:pt idx="17861">
                        <c:v>2.374151703596282</c:v>
                      </c:pt>
                      <c:pt idx="17862">
                        <c:v>2.3038340064379419</c:v>
                      </c:pt>
                      <c:pt idx="17863">
                        <c:v>2.3624320874032252</c:v>
                      </c:pt>
                      <c:pt idx="17864">
                        <c:v>2.3507124712101684</c:v>
                      </c:pt>
                      <c:pt idx="17865">
                        <c:v>2.3272732388240547</c:v>
                      </c:pt>
                      <c:pt idx="17866">
                        <c:v>2.2624369419463304</c:v>
                      </c:pt>
                      <c:pt idx="17867">
                        <c:v>2.241982529494718</c:v>
                      </c:pt>
                      <c:pt idx="17868">
                        <c:v>2.3272732388240547</c:v>
                      </c:pt>
                      <c:pt idx="17869">
                        <c:v>2.3272732388240547</c:v>
                      </c:pt>
                      <c:pt idx="17870">
                        <c:v>2.3038340064379419</c:v>
                      </c:pt>
                      <c:pt idx="17871">
                        <c:v>2.3389928550171115</c:v>
                      </c:pt>
                      <c:pt idx="17872">
                        <c:v>2.293118560623749</c:v>
                      </c:pt>
                      <c:pt idx="17873">
                        <c:v>2.3038340064379419</c:v>
                      </c:pt>
                      <c:pt idx="17874">
                        <c:v>2.3858713197893389</c:v>
                      </c:pt>
                      <c:pt idx="17875">
                        <c:v>2.4239025115972499</c:v>
                      </c:pt>
                      <c:pt idx="17876">
                        <c:v>2.4372228240985807</c:v>
                      </c:pt>
                      <c:pt idx="17877">
                        <c:v>2.5193113369028346</c:v>
                      </c:pt>
                      <c:pt idx="17878">
                        <c:v>2.5043076882085478</c:v>
                      </c:pt>
                      <c:pt idx="17879">
                        <c:v>2.5193113369028346</c:v>
                      </c:pt>
                      <c:pt idx="17880">
                        <c:v>2.4505431365999133</c:v>
                      </c:pt>
                      <c:pt idx="17881">
                        <c:v>2.4905040741039075</c:v>
                      </c:pt>
                      <c:pt idx="17882">
                        <c:v>2.5043076882085478</c:v>
                      </c:pt>
                      <c:pt idx="17883">
                        <c:v>2.5193113369028346</c:v>
                      </c:pt>
                      <c:pt idx="17884">
                        <c:v>2.5793259316799846</c:v>
                      </c:pt>
                      <c:pt idx="17885">
                        <c:v>2.5643222829856978</c:v>
                      </c:pt>
                      <c:pt idx="17886">
                        <c:v>2.6774315082365847</c:v>
                      </c:pt>
                      <c:pt idx="17887">
                        <c:v>2.5943295803742723</c:v>
                      </c:pt>
                      <c:pt idx="17888">
                        <c:v>2.6941840884364217</c:v>
                      </c:pt>
                      <c:pt idx="17889">
                        <c:v>2.7731716950699106</c:v>
                      </c:pt>
                      <c:pt idx="17890">
                        <c:v>2.6606789280367469</c:v>
                      </c:pt>
                      <c:pt idx="17891">
                        <c:v>2.7180067645070949</c:v>
                      </c:pt>
                      <c:pt idx="17892">
                        <c:v>2.6941840884364217</c:v>
                      </c:pt>
                      <c:pt idx="17893">
                        <c:v>2.8700467616425964</c:v>
                      </c:pt>
                      <c:pt idx="17894">
                        <c:v>2.9049913186690226</c:v>
                      </c:pt>
                      <c:pt idx="17895">
                        <c:v>2.9948157944091554</c:v>
                      </c:pt>
                      <c:pt idx="17896">
                        <c:v>3.063341606251198</c:v>
                      </c:pt>
                      <c:pt idx="17897">
                        <c:v>3.1509019382254415</c:v>
                      </c:pt>
                      <c:pt idx="17898">
                        <c:v>3.3150933072450171</c:v>
                      </c:pt>
                      <c:pt idx="17899">
                        <c:v>3.4646052346947629</c:v>
                      </c:pt>
                      <c:pt idx="17900">
                        <c:v>3.2783963693180675</c:v>
                      </c:pt>
                      <c:pt idx="17901">
                        <c:v>3.2783963693180675</c:v>
                      </c:pt>
                      <c:pt idx="17902">
                        <c:v>3.3697067187006393</c:v>
                      </c:pt>
                      <c:pt idx="17903">
                        <c:v>3.3515022482154331</c:v>
                      </c:pt>
                      <c:pt idx="17904">
                        <c:v>3.5034355198285612</c:v>
                      </c:pt>
                      <c:pt idx="17905">
                        <c:v>3.4839716464837513</c:v>
                      </c:pt>
                      <c:pt idx="17906">
                        <c:v>3.4452388229057744</c:v>
                      </c:pt>
                      <c:pt idx="17907">
                        <c:v>3.6846766426883955</c:v>
                      </c:pt>
                      <c:pt idx="17908">
                        <c:v>3.7052506886829271</c:v>
                      </c:pt>
                      <c:pt idx="17909">
                        <c:v>3.7899224425393285</c:v>
                      </c:pt>
                      <c:pt idx="17910">
                        <c:v>3.6031640882571088</c:v>
                      </c:pt>
                      <c:pt idx="17911">
                        <c:v>3.7687545040752291</c:v>
                      </c:pt>
                      <c:pt idx="17912">
                        <c:v>3.7899224425393285</c:v>
                      </c:pt>
                      <c:pt idx="17913">
                        <c:v>3.5233673742999061</c:v>
                      </c:pt>
                      <c:pt idx="17914">
                        <c:v>3.563231083242596</c:v>
                      </c:pt>
                      <c:pt idx="17915">
                        <c:v>3.7899224425393285</c:v>
                      </c:pt>
                      <c:pt idx="17916">
                        <c:v>3.6642985040805742</c:v>
                      </c:pt>
                      <c:pt idx="17917">
                        <c:v>3.7264186271470265</c:v>
                      </c:pt>
                      <c:pt idx="17918">
                        <c:v>3.6439203654727512</c:v>
                      </c:pt>
                      <c:pt idx="17919">
                        <c:v>3.4258724111167842</c:v>
                      </c:pt>
                      <c:pt idx="17920">
                        <c:v>3.6439203654727512</c:v>
                      </c:pt>
                      <c:pt idx="17921">
                        <c:v>3.5034355198285612</c:v>
                      </c:pt>
                      <c:pt idx="17922">
                        <c:v>3.5034355198285612</c:v>
                      </c:pt>
                      <c:pt idx="17923">
                        <c:v>3.543299228771251</c:v>
                      </c:pt>
                      <c:pt idx="17924">
                        <c:v>3.5034355198285612</c:v>
                      </c:pt>
                      <c:pt idx="17925">
                        <c:v>3.4646052346947629</c:v>
                      </c:pt>
                      <c:pt idx="17926">
                        <c:v>3.543299228771251</c:v>
                      </c:pt>
                      <c:pt idx="17927">
                        <c:v>3.62354222686493</c:v>
                      </c:pt>
                      <c:pt idx="17928">
                        <c:v>3.7687545040752291</c:v>
                      </c:pt>
                      <c:pt idx="17929">
                        <c:v>4.0467099825621</c:v>
                      </c:pt>
                      <c:pt idx="17930">
                        <c:v>4.2263690558509932</c:v>
                      </c:pt>
                      <c:pt idx="17931">
                        <c:v>4.4601534303396457</c:v>
                      </c:pt>
                      <c:pt idx="17932">
                        <c:v>4.9245662819844815</c:v>
                      </c:pt>
                      <c:pt idx="17933">
                        <c:v>4.8989156519525174</c:v>
                      </c:pt>
                      <c:pt idx="17934">
                        <c:v>5.5677254256067226</c:v>
                      </c:pt>
                      <c:pt idx="17935">
                        <c:v>6.1192120075416376</c:v>
                      </c:pt>
                      <c:pt idx="17936">
                        <c:v>6.3590346172092893</c:v>
                      </c:pt>
                      <c:pt idx="17937">
                        <c:v>6.6849240660709768</c:v>
                      </c:pt>
                      <c:pt idx="17938">
                        <c:v>7.6841639269559643</c:v>
                      </c:pt>
                      <c:pt idx="17939">
                        <c:v>7.4664504824524833</c:v>
                      </c:pt>
                      <c:pt idx="17940">
                        <c:v>8.4660498704863674</c:v>
                      </c:pt>
                      <c:pt idx="17941">
                        <c:v>8.908149649603752</c:v>
                      </c:pt>
                      <c:pt idx="17942">
                        <c:v>8.5730136118630096</c:v>
                      </c:pt>
                      <c:pt idx="17943">
                        <c:v>8.6470868700406172</c:v>
                      </c:pt>
                      <c:pt idx="17944">
                        <c:v>8.6844930486954937</c:v>
                      </c:pt>
                      <c:pt idx="17945">
                        <c:v>8.0305571941752714</c:v>
                      </c:pt>
                      <c:pt idx="17946">
                        <c:v>8.9764165766870914</c:v>
                      </c:pt>
                      <c:pt idx="17947">
                        <c:v>9.0900765341021259</c:v>
                      </c:pt>
                      <c:pt idx="17948">
                        <c:v>9.3281990343400096</c:v>
                      </c:pt>
                      <c:pt idx="17949">
                        <c:v>8.536604584079809</c:v>
                      </c:pt>
                      <c:pt idx="17950">
                        <c:v>8.908149649603752</c:v>
                      </c:pt>
                      <c:pt idx="17951">
                        <c:v>9.0900765341021259</c:v>
                      </c:pt>
                      <c:pt idx="17952">
                        <c:v>9.4825945282065565</c:v>
                      </c:pt>
                      <c:pt idx="17953">
                        <c:v>9.5945757032570906</c:v>
                      </c:pt>
                      <c:pt idx="17954">
                        <c:v>9.3689550200444565</c:v>
                      </c:pt>
                      <c:pt idx="17955">
                        <c:v>9.2073135626586584</c:v>
                      </c:pt>
                      <c:pt idx="17956">
                        <c:v>9.129085929338526</c:v>
                      </c:pt>
                      <c:pt idx="17957">
                        <c:v>9.2474705785801277</c:v>
                      </c:pt>
                      <c:pt idx="17958">
                        <c:v>9.3689550200444565</c:v>
                      </c:pt>
                      <c:pt idx="17959">
                        <c:v>9.7881316008596393</c:v>
                      </c:pt>
                      <c:pt idx="17960">
                        <c:v>9.3689550200444565</c:v>
                      </c:pt>
                      <c:pt idx="17961">
                        <c:v>8.8703045503378704</c:v>
                      </c:pt>
                      <c:pt idx="17962">
                        <c:v>9.129085929338526</c:v>
                      </c:pt>
                      <c:pt idx="17963">
                        <c:v>9.0900765341021259</c:v>
                      </c:pt>
                      <c:pt idx="17964">
                        <c:v>9.7496713602513339</c:v>
                      </c:pt>
                      <c:pt idx="17965">
                        <c:v>9.5571691678670501</c:v>
                      </c:pt>
                      <c:pt idx="17966">
                        <c:v>8.8703045503378704</c:v>
                      </c:pt>
                      <c:pt idx="17967">
                        <c:v>8.7210349772375118</c:v>
                      </c:pt>
                      <c:pt idx="17968">
                        <c:v>8.9764165766870914</c:v>
                      </c:pt>
                      <c:pt idx="17969">
                        <c:v>8.831295249747825</c:v>
                      </c:pt>
                      <c:pt idx="17970">
                        <c:v>9.129085929338526</c:v>
                      </c:pt>
                      <c:pt idx="17971">
                        <c:v>9.6333525715906738</c:v>
                      </c:pt>
                      <c:pt idx="17972">
                        <c:v>9.3281990343400096</c:v>
                      </c:pt>
                      <c:pt idx="17973">
                        <c:v>9.2073135626586584</c:v>
                      </c:pt>
                      <c:pt idx="17974">
                        <c:v>9.0120571888370389</c:v>
                      </c:pt>
                      <c:pt idx="17975">
                        <c:v>8.5730136118630096</c:v>
                      </c:pt>
                      <c:pt idx="17976">
                        <c:v>8.4660498704863674</c:v>
                      </c:pt>
                      <c:pt idx="17977">
                        <c:v>8.9764165766870914</c:v>
                      </c:pt>
                      <c:pt idx="17978">
                        <c:v>8.8703045503378704</c:v>
                      </c:pt>
                      <c:pt idx="17979">
                        <c:v>9.129085929338526</c:v>
                      </c:pt>
                      <c:pt idx="17980">
                        <c:v>9.2876275945016005</c:v>
                      </c:pt>
                      <c:pt idx="17981">
                        <c:v>9.9939166434867879</c:v>
                      </c:pt>
                      <c:pt idx="17982">
                        <c:v>10.097533705414399</c:v>
                      </c:pt>
                      <c:pt idx="17983">
                        <c:v>9.7112111196430213</c:v>
                      </c:pt>
                      <c:pt idx="17984">
                        <c:v>10.389656243371011</c:v>
                      </c:pt>
                      <c:pt idx="17985">
                        <c:v>10.434765183248654</c:v>
                      </c:pt>
                      <c:pt idx="17986">
                        <c:v>9.7881316008596393</c:v>
                      </c:pt>
                      <c:pt idx="17987">
                        <c:v>9.6723618721817566</c:v>
                      </c:pt>
                      <c:pt idx="17988">
                        <c:v>9.5571691678670501</c:v>
                      </c:pt>
                      <c:pt idx="17989">
                        <c:v>10.422123159714708</c:v>
                      </c:pt>
                      <c:pt idx="17990">
                        <c:v>10.348282742733865</c:v>
                      </c:pt>
                      <c:pt idx="17991">
                        <c:v>10.225293438099538</c:v>
                      </c:pt>
                      <c:pt idx="17992">
                        <c:v>10.348282742733865</c:v>
                      </c:pt>
                      <c:pt idx="17993">
                        <c:v>10.348282742733865</c:v>
                      </c:pt>
                      <c:pt idx="17994">
                        <c:v>9.9085829846326199</c:v>
                      </c:pt>
                      <c:pt idx="17995">
                        <c:v>10.183555458935718</c:v>
                      </c:pt>
                      <c:pt idx="17996">
                        <c:v>10.029266778331085</c:v>
                      </c:pt>
                      <c:pt idx="17997">
                        <c:v>9.7496713602513339</c:v>
                      </c:pt>
                      <c:pt idx="17998">
                        <c:v>9.7881316008596393</c:v>
                      </c:pt>
                      <c:pt idx="17999">
                        <c:v>10.389656243371011</c:v>
                      </c:pt>
                      <c:pt idx="18000">
                        <c:v>10.434765183248654</c:v>
                      </c:pt>
                      <c:pt idx="18001">
                        <c:v>10.063400241872746</c:v>
                      </c:pt>
                      <c:pt idx="18002">
                        <c:v>11.219388772132262</c:v>
                      </c:pt>
                      <c:pt idx="18003">
                        <c:v>10.472691253850497</c:v>
                      </c:pt>
                      <c:pt idx="18004">
                        <c:v>10.472691253850497</c:v>
                      </c:pt>
                      <c:pt idx="18005">
                        <c:v>9.9085829846326199</c:v>
                      </c:pt>
                      <c:pt idx="18006">
                        <c:v>10.422123159714708</c:v>
                      </c:pt>
                      <c:pt idx="18007">
                        <c:v>10.447407206782602</c:v>
                      </c:pt>
                      <c:pt idx="18008">
                        <c:v>10.140211791611527</c:v>
                      </c:pt>
                      <c:pt idx="18009">
                        <c:v>10.422123159714708</c:v>
                      </c:pt>
                      <c:pt idx="18010">
                        <c:v>10.422123159714708</c:v>
                      </c:pt>
                      <c:pt idx="18011">
                        <c:v>10.46004923031655</c:v>
                      </c:pt>
                      <c:pt idx="18012">
                        <c:v>10.472691253850497</c:v>
                      </c:pt>
                      <c:pt idx="18013">
                        <c:v>10.389656243371011</c:v>
                      </c:pt>
                      <c:pt idx="18014">
                        <c:v>10.40948113618076</c:v>
                      </c:pt>
                      <c:pt idx="18015">
                        <c:v>10.422123159714708</c:v>
                      </c:pt>
                      <c:pt idx="18016">
                        <c:v>11.091295945733883</c:v>
                      </c:pt>
                      <c:pt idx="18017">
                        <c:v>11.924677308283183</c:v>
                      </c:pt>
                      <c:pt idx="18018">
                        <c:v>13.283707445650229</c:v>
                      </c:pt>
                      <c:pt idx="18019">
                        <c:v>13.050573836338483</c:v>
                      </c:pt>
                      <c:pt idx="18020">
                        <c:v>13.463747609474478</c:v>
                      </c:pt>
                      <c:pt idx="18021">
                        <c:v>12.125046392007775</c:v>
                      </c:pt>
                      <c:pt idx="18022">
                        <c:v>11.769148398411126</c:v>
                      </c:pt>
                      <c:pt idx="18023">
                        <c:v>11.360882471476977</c:v>
                      </c:pt>
                      <c:pt idx="18024">
                        <c:v>11.43834262194078</c:v>
                      </c:pt>
                      <c:pt idx="18025">
                        <c:v>10.434765183248654</c:v>
                      </c:pt>
                      <c:pt idx="18026">
                        <c:v>10.140211791611527</c:v>
                      </c:pt>
                      <c:pt idx="18027">
                        <c:v>10.40948113618076</c:v>
                      </c:pt>
                      <c:pt idx="18028">
                        <c:v>10.497975300918391</c:v>
                      </c:pt>
                      <c:pt idx="18029">
                        <c:v>9.9939166434867879</c:v>
                      </c:pt>
                      <c:pt idx="18030">
                        <c:v>10.029266778331085</c:v>
                      </c:pt>
                      <c:pt idx="18031">
                        <c:v>10.306909242096719</c:v>
                      </c:pt>
                      <c:pt idx="18032">
                        <c:v>10.183555458935718</c:v>
                      </c:pt>
                      <c:pt idx="18033">
                        <c:v>10.389656243371011</c:v>
                      </c:pt>
                      <c:pt idx="18034">
                        <c:v>9.5571691678670501</c:v>
                      </c:pt>
                      <c:pt idx="18035">
                        <c:v>9.4087924448657905</c:v>
                      </c:pt>
                      <c:pt idx="18036">
                        <c:v>10.029266778331085</c:v>
                      </c:pt>
                      <c:pt idx="18037">
                        <c:v>10.348282742733865</c:v>
                      </c:pt>
                      <c:pt idx="18038">
                        <c:v>10.40948113618076</c:v>
                      </c:pt>
                      <c:pt idx="18039">
                        <c:v>11.173529372500163</c:v>
                      </c:pt>
                      <c:pt idx="18040">
                        <c:v>11.43834262194078</c:v>
                      </c:pt>
                      <c:pt idx="18041">
                        <c:v>11.677270527566805</c:v>
                      </c:pt>
                      <c:pt idx="18042">
                        <c:v>12.315466768882612</c:v>
                      </c:pt>
                      <c:pt idx="18043">
                        <c:v>13.082325895456631</c:v>
                      </c:pt>
                      <c:pt idx="18044">
                        <c:v>13.53388630813696</c:v>
                      </c:pt>
                      <c:pt idx="18045">
                        <c:v>13.677483506163096</c:v>
                      </c:pt>
                      <c:pt idx="18046">
                        <c:v>15.614483057209355</c:v>
                      </c:pt>
                      <c:pt idx="18047">
                        <c:v>15.961596752727608</c:v>
                      </c:pt>
                      <c:pt idx="18048">
                        <c:v>17.043316404557107</c:v>
                      </c:pt>
                      <c:pt idx="18049">
                        <c:v>16.631519881545291</c:v>
                      </c:pt>
                      <c:pt idx="18050">
                        <c:v>17.343265102598362</c:v>
                      </c:pt>
                      <c:pt idx="18051">
                        <c:v>18.49794151261522</c:v>
                      </c:pt>
                      <c:pt idx="18052">
                        <c:v>20.146328241808181</c:v>
                      </c:pt>
                      <c:pt idx="18053">
                        <c:v>19.59430591529491</c:v>
                      </c:pt>
                      <c:pt idx="18054">
                        <c:v>20.424721935075837</c:v>
                      </c:pt>
                      <c:pt idx="18055">
                        <c:v>17.966333204892269</c:v>
                      </c:pt>
                      <c:pt idx="18056">
                        <c:v>20.296640313961483</c:v>
                      </c:pt>
                      <c:pt idx="18057">
                        <c:v>19.756927430550981</c:v>
                      </c:pt>
                      <c:pt idx="18058">
                        <c:v>19.59430591529491</c:v>
                      </c:pt>
                      <c:pt idx="18059">
                        <c:v>20.76097419151359</c:v>
                      </c:pt>
                      <c:pt idx="18060">
                        <c:v>20.708462172299797</c:v>
                      </c:pt>
                      <c:pt idx="18061">
                        <c:v>20.244128294713839</c:v>
                      </c:pt>
                      <c:pt idx="18062">
                        <c:v>21.731438879717835</c:v>
                      </c:pt>
                      <c:pt idx="18063">
                        <c:v>22.236465322814489</c:v>
                      </c:pt>
                      <c:pt idx="18064">
                        <c:v>21.504896988390641</c:v>
                      </c:pt>
                      <c:pt idx="18065">
                        <c:v>23.796714734323743</c:v>
                      </c:pt>
                      <c:pt idx="18066">
                        <c:v>23.19535971958852</c:v>
                      </c:pt>
                      <c:pt idx="18067">
                        <c:v>23.964289718854864</c:v>
                      </c:pt>
                      <c:pt idx="18068">
                        <c:v>23.796714734323743</c:v>
                      </c:pt>
                      <c:pt idx="18069">
                        <c:v>23.323570755533186</c:v>
                      </c:pt>
                      <c:pt idx="18070">
                        <c:v>23.263828848795626</c:v>
                      </c:pt>
                      <c:pt idx="18071">
                        <c:v>23.088310414418515</c:v>
                      </c:pt>
                      <c:pt idx="18072">
                        <c:v>24.442175218024644</c:v>
                      </c:pt>
                      <c:pt idx="18073">
                        <c:v>24.274590100970741</c:v>
                      </c:pt>
                      <c:pt idx="18074">
                        <c:v>23.606074478721048</c:v>
                      </c:pt>
                      <c:pt idx="18075">
                        <c:v>23.372332846307028</c:v>
                      </c:pt>
                      <c:pt idx="18076">
                        <c:v>23.904927173574642</c:v>
                      </c:pt>
                      <c:pt idx="18077">
                        <c:v>24.63988201509364</c:v>
                      </c:pt>
                      <c:pt idx="18078">
                        <c:v>24.079555859035892</c:v>
                      </c:pt>
                      <c:pt idx="18079">
                        <c:v>24.380210069366999</c:v>
                      </c:pt>
                      <c:pt idx="18080">
                        <c:v>24.02266675313313</c:v>
                      </c:pt>
                      <c:pt idx="18081">
                        <c:v>23.497799991584387</c:v>
                      </c:pt>
                      <c:pt idx="18082">
                        <c:v>24.02266675313313</c:v>
                      </c:pt>
                      <c:pt idx="18083">
                        <c:v>24.63988201509364</c:v>
                      </c:pt>
                      <c:pt idx="18084">
                        <c:v>24.821260579413646</c:v>
                      </c:pt>
                      <c:pt idx="18085">
                        <c:v>25.126274991516961</c:v>
                      </c:pt>
                      <c:pt idx="18086">
                        <c:v>23.964289718854864</c:v>
                      </c:pt>
                      <c:pt idx="18087">
                        <c:v>22.886892650308393</c:v>
                      </c:pt>
                      <c:pt idx="18088">
                        <c:v>23.263828848795626</c:v>
                      </c:pt>
                      <c:pt idx="18089">
                        <c:v>22.662362524157317</c:v>
                      </c:pt>
                      <c:pt idx="18090">
                        <c:v>23.606074478721048</c:v>
                      </c:pt>
                      <c:pt idx="18091">
                        <c:v>22.375814341085601</c:v>
                      </c:pt>
                      <c:pt idx="18092">
                        <c:v>21.779344581475307</c:v>
                      </c:pt>
                      <c:pt idx="18093">
                        <c:v>24.079555859035892</c:v>
                      </c:pt>
                      <c:pt idx="18094">
                        <c:v>23.19535971958852</c:v>
                      </c:pt>
                      <c:pt idx="18095">
                        <c:v>21.378326808597681</c:v>
                      </c:pt>
                      <c:pt idx="18096">
                        <c:v>22.662362524157317</c:v>
                      </c:pt>
                      <c:pt idx="18097">
                        <c:v>22.525484945681896</c:v>
                      </c:pt>
                      <c:pt idx="18098">
                        <c:v>22.179954709455441</c:v>
                      </c:pt>
                      <c:pt idx="18099">
                        <c:v>21.040772085380723</c:v>
                      </c:pt>
                      <c:pt idx="18100">
                        <c:v>20.933247972344283</c:v>
                      </c:pt>
                      <c:pt idx="18101">
                        <c:v>20.244128294713839</c:v>
                      </c:pt>
                      <c:pt idx="18102">
                        <c:v>20.646729241899529</c:v>
                      </c:pt>
                      <c:pt idx="18103">
                        <c:v>20.019764781283058</c:v>
                      </c:pt>
                      <c:pt idx="18104">
                        <c:v>21.200411013132658</c:v>
                      </c:pt>
                      <c:pt idx="18105">
                        <c:v>20.586390266654199</c:v>
                      </c:pt>
                      <c:pt idx="18106">
                        <c:v>19.756927430550981</c:v>
                      </c:pt>
                      <c:pt idx="18107">
                        <c:v>20.424721935075837</c:v>
                      </c:pt>
                      <c:pt idx="18108">
                        <c:v>18.188955944691028</c:v>
                      </c:pt>
                      <c:pt idx="18109">
                        <c:v>20.708462172299797</c:v>
                      </c:pt>
                      <c:pt idx="18110">
                        <c:v>18.538431519162529</c:v>
                      </c:pt>
                      <c:pt idx="18111">
                        <c:v>19.756927430550981</c:v>
                      </c:pt>
                      <c:pt idx="18112">
                        <c:v>19.537416809392148</c:v>
                      </c:pt>
                      <c:pt idx="18113">
                        <c:v>19.364225897159447</c:v>
                      </c:pt>
                      <c:pt idx="18114">
                        <c:v>17.928407134290428</c:v>
                      </c:pt>
                      <c:pt idx="18115">
                        <c:v>18.107443195918886</c:v>
                      </c:pt>
                      <c:pt idx="18116">
                        <c:v>18.923525634211217</c:v>
                      </c:pt>
                      <c:pt idx="18117">
                        <c:v>18.622363039893298</c:v>
                      </c:pt>
                      <c:pt idx="18118">
                        <c:v>17.152430689008039</c:v>
                      </c:pt>
                      <c:pt idx="18119">
                        <c:v>19.364225897159447</c:v>
                      </c:pt>
                      <c:pt idx="18120">
                        <c:v>17.382840132785216</c:v>
                      </c:pt>
                      <c:pt idx="18121">
                        <c:v>18.450034897115032</c:v>
                      </c:pt>
                      <c:pt idx="18122">
                        <c:v>17.535182356432017</c:v>
                      </c:pt>
                      <c:pt idx="18123">
                        <c:v>17.343265102598362</c:v>
                      </c:pt>
                      <c:pt idx="18124">
                        <c:v>17.266986407480669</c:v>
                      </c:pt>
                      <c:pt idx="18125">
                        <c:v>16.364524305897096</c:v>
                      </c:pt>
                      <c:pt idx="18126">
                        <c:v>15.993348811833375</c:v>
                      </c:pt>
                      <c:pt idx="18127">
                        <c:v>16.695023999780272</c:v>
                      </c:pt>
                      <c:pt idx="18128">
                        <c:v>16.972231005176386</c:v>
                      </c:pt>
                      <c:pt idx="18129">
                        <c:v>16.568383402609786</c:v>
                      </c:pt>
                      <c:pt idx="18130">
                        <c:v>15.614483057209355</c:v>
                      </c:pt>
                      <c:pt idx="18131">
                        <c:v>15.993348811833375</c:v>
                      </c:pt>
                      <c:pt idx="18132">
                        <c:v>15.519205201467841</c:v>
                      </c:pt>
                      <c:pt idx="18133">
                        <c:v>15.993348811833375</c:v>
                      </c:pt>
                      <c:pt idx="18134">
                        <c:v>15.961596752727608</c:v>
                      </c:pt>
                      <c:pt idx="18135">
                        <c:v>14.272304847005021</c:v>
                      </c:pt>
                      <c:pt idx="18136">
                        <c:v>15.82694375952261</c:v>
                      </c:pt>
                      <c:pt idx="18137">
                        <c:v>14.193548233302625</c:v>
                      </c:pt>
                      <c:pt idx="18138">
                        <c:v>13.827223915560158</c:v>
                      </c:pt>
                      <c:pt idx="18139">
                        <c:v>12.867014300040726</c:v>
                      </c:pt>
                      <c:pt idx="18140">
                        <c:v>13.53388630813696</c:v>
                      </c:pt>
                      <c:pt idx="18141">
                        <c:v>12.957303540832292</c:v>
                      </c:pt>
                      <c:pt idx="18142">
                        <c:v>13.354280581892333</c:v>
                      </c:pt>
                      <c:pt idx="18143">
                        <c:v>13.463747609474478</c:v>
                      </c:pt>
                      <c:pt idx="18144">
                        <c:v>12.125046392007775</c:v>
                      </c:pt>
                      <c:pt idx="18145">
                        <c:v>13.183399904272019</c:v>
                      </c:pt>
                      <c:pt idx="18146">
                        <c:v>11.830596506901852</c:v>
                      </c:pt>
                      <c:pt idx="18147">
                        <c:v>12.727300884286475</c:v>
                      </c:pt>
                      <c:pt idx="18148">
                        <c:v>11.219388772132262</c:v>
                      </c:pt>
                      <c:pt idx="18149">
                        <c:v>11.878502665502527</c:v>
                      </c:pt>
                      <c:pt idx="18150">
                        <c:v>11.743017517230186</c:v>
                      </c:pt>
                      <c:pt idx="18151">
                        <c:v>11.570472996090892</c:v>
                      </c:pt>
                      <c:pt idx="18152">
                        <c:v>10.389656243371011</c:v>
                      </c:pt>
                      <c:pt idx="18153">
                        <c:v>10.434765183248654</c:v>
                      </c:pt>
                      <c:pt idx="18154">
                        <c:v>10.472691253850497</c:v>
                      </c:pt>
                      <c:pt idx="18155">
                        <c:v>10.778222329867987</c:v>
                      </c:pt>
                      <c:pt idx="18156">
                        <c:v>10.727654235740872</c:v>
                      </c:pt>
                      <c:pt idx="18157">
                        <c:v>10.472691253850497</c:v>
                      </c:pt>
                      <c:pt idx="18158">
                        <c:v>11.039773736627076</c:v>
                      </c:pt>
                      <c:pt idx="18159">
                        <c:v>10.097533705414399</c:v>
                      </c:pt>
                      <c:pt idx="18160">
                        <c:v>9.7112111196430213</c:v>
                      </c:pt>
                      <c:pt idx="18161">
                        <c:v>10.434765183248654</c:v>
                      </c:pt>
                      <c:pt idx="18162">
                        <c:v>10.266049812465216</c:v>
                      </c:pt>
                      <c:pt idx="18163">
                        <c:v>10.183555458935718</c:v>
                      </c:pt>
                      <c:pt idx="18164">
                        <c:v>10.306909242096719</c:v>
                      </c:pt>
                      <c:pt idx="18165">
                        <c:v>9.8679213707287232</c:v>
                      </c:pt>
                      <c:pt idx="18166">
                        <c:v>9.7496713602513339</c:v>
                      </c:pt>
                      <c:pt idx="18167">
                        <c:v>10.140211791611527</c:v>
                      </c:pt>
                      <c:pt idx="18168">
                        <c:v>10.140211791611527</c:v>
                      </c:pt>
                      <c:pt idx="18169">
                        <c:v>9.9512498140597039</c:v>
                      </c:pt>
                      <c:pt idx="18170">
                        <c:v>9.5571691678670501</c:v>
                      </c:pt>
                      <c:pt idx="18171">
                        <c:v>10.029266778331085</c:v>
                      </c:pt>
                      <c:pt idx="18172">
                        <c:v>10.434765183248654</c:v>
                      </c:pt>
                      <c:pt idx="18173">
                        <c:v>10.422123159714708</c:v>
                      </c:pt>
                      <c:pt idx="18174">
                        <c:v>10.306909242096719</c:v>
                      </c:pt>
                      <c:pt idx="18175">
                        <c:v>10.485333277384443</c:v>
                      </c:pt>
                      <c:pt idx="18176">
                        <c:v>10.306909242096719</c:v>
                      </c:pt>
                      <c:pt idx="18177">
                        <c:v>10.46004923031655</c:v>
                      </c:pt>
                      <c:pt idx="18178">
                        <c:v>10.422123159714708</c:v>
                      </c:pt>
                      <c:pt idx="18179">
                        <c:v>10.140211791611527</c:v>
                      </c:pt>
                      <c:pt idx="18180">
                        <c:v>10.911825750621823</c:v>
                      </c:pt>
                      <c:pt idx="18181">
                        <c:v>10.029266778331085</c:v>
                      </c:pt>
                      <c:pt idx="18182">
                        <c:v>10.46004923031655</c:v>
                      </c:pt>
                      <c:pt idx="18183">
                        <c:v>10.485333277384443</c:v>
                      </c:pt>
                      <c:pt idx="18184">
                        <c:v>10.063400241872746</c:v>
                      </c:pt>
                      <c:pt idx="18185">
                        <c:v>10.348282742733865</c:v>
                      </c:pt>
                      <c:pt idx="18186">
                        <c:v>10.029266778331085</c:v>
                      </c:pt>
                      <c:pt idx="18187">
                        <c:v>9.8679213707287232</c:v>
                      </c:pt>
                      <c:pt idx="18188">
                        <c:v>10.183555458935718</c:v>
                      </c:pt>
                      <c:pt idx="18189">
                        <c:v>9.9939166434867879</c:v>
                      </c:pt>
                      <c:pt idx="18190">
                        <c:v>9.9939166434867879</c:v>
                      </c:pt>
                      <c:pt idx="18191">
                        <c:v>10.097533705414399</c:v>
                      </c:pt>
                      <c:pt idx="18192">
                        <c:v>10.097533705414399</c:v>
                      </c:pt>
                      <c:pt idx="18193">
                        <c:v>10.266049812465216</c:v>
                      </c:pt>
                      <c:pt idx="18194">
                        <c:v>9.9512498140597039</c:v>
                      </c:pt>
                      <c:pt idx="18195">
                        <c:v>10.348282742733865</c:v>
                      </c:pt>
                      <c:pt idx="18196">
                        <c:v>10.389656243371011</c:v>
                      </c:pt>
                      <c:pt idx="18197">
                        <c:v>11.039773736627076</c:v>
                      </c:pt>
                      <c:pt idx="18198">
                        <c:v>10.097533705414399</c:v>
                      </c:pt>
                      <c:pt idx="18199">
                        <c:v>10.348282742733865</c:v>
                      </c:pt>
                      <c:pt idx="18200">
                        <c:v>10.140211791611527</c:v>
                      </c:pt>
                      <c:pt idx="18201">
                        <c:v>10.029266778331085</c:v>
                      </c:pt>
                      <c:pt idx="18202">
                        <c:v>10.306909242096719</c:v>
                      </c:pt>
                      <c:pt idx="18203">
                        <c:v>10.348282742733865</c:v>
                      </c:pt>
                      <c:pt idx="18204">
                        <c:v>10.497975300918391</c:v>
                      </c:pt>
                      <c:pt idx="18205">
                        <c:v>11.133372739524582</c:v>
                      </c:pt>
                      <c:pt idx="18206">
                        <c:v>11.795279279592068</c:v>
                      </c:pt>
                      <c:pt idx="18207">
                        <c:v>12.125046392007775</c:v>
                      </c:pt>
                      <c:pt idx="18208">
                        <c:v>12.076539299075101</c:v>
                      </c:pt>
                      <c:pt idx="18209">
                        <c:v>13.639023632338827</c:v>
                      </c:pt>
                      <c:pt idx="18210">
                        <c:v>15.707833172497697</c:v>
                      </c:pt>
                      <c:pt idx="18211">
                        <c:v>13.986380900435186</c:v>
                      </c:pt>
                      <c:pt idx="18212">
                        <c:v>15.295042906896533</c:v>
                      </c:pt>
                      <c:pt idx="18213">
                        <c:v>16.792427924016817</c:v>
                      </c:pt>
                      <c:pt idx="18214">
                        <c:v>15.764722278400519</c:v>
                      </c:pt>
                      <c:pt idx="18215">
                        <c:v>14.105462715792466</c:v>
                      </c:pt>
                      <c:pt idx="18216">
                        <c:v>16.695023999780272</c:v>
                      </c:pt>
                      <c:pt idx="18217">
                        <c:v>16.792427924016817</c:v>
                      </c:pt>
                      <c:pt idx="18218">
                        <c:v>16.972231005176386</c:v>
                      </c:pt>
                      <c:pt idx="18219">
                        <c:v>16.505609216788734</c:v>
                      </c:pt>
                      <c:pt idx="18220">
                        <c:v>16.429952784427709</c:v>
                      </c:pt>
                      <c:pt idx="18221">
                        <c:v>16.505609216788734</c:v>
                      </c:pt>
                      <c:pt idx="18222">
                        <c:v>16.134009400080753</c:v>
                      </c:pt>
                      <c:pt idx="18223">
                        <c:v>16.306424793490315</c:v>
                      </c:pt>
                      <c:pt idx="18224">
                        <c:v>16.59977049552031</c:v>
                      </c:pt>
                      <c:pt idx="18225">
                        <c:v>16.468413025034998</c:v>
                      </c:pt>
                      <c:pt idx="18226">
                        <c:v>16.240033073898093</c:v>
                      </c:pt>
                      <c:pt idx="18227">
                        <c:v>15.73627772544911</c:v>
                      </c:pt>
                      <c:pt idx="18228">
                        <c:v>15.519205201467841</c:v>
                      </c:pt>
                      <c:pt idx="18229">
                        <c:v>16.062683999791055</c:v>
                      </c:pt>
                      <c:pt idx="18230">
                        <c:v>16.505609216788734</c:v>
                      </c:pt>
                      <c:pt idx="18231">
                        <c:v>16.097692680342423</c:v>
                      </c:pt>
                      <c:pt idx="18232">
                        <c:v>14.68306657281687</c:v>
                      </c:pt>
                      <c:pt idx="18233">
                        <c:v>13.71509320016018</c:v>
                      </c:pt>
                      <c:pt idx="18234">
                        <c:v>14.68306657281687</c:v>
                      </c:pt>
                      <c:pt idx="18235">
                        <c:v>15.295042906896533</c:v>
                      </c:pt>
                      <c:pt idx="18236">
                        <c:v>13.500585368106908</c:v>
                      </c:pt>
                      <c:pt idx="18237">
                        <c:v>13.500585368106908</c:v>
                      </c:pt>
                      <c:pt idx="18238">
                        <c:v>13.250406505620145</c:v>
                      </c:pt>
                      <c:pt idx="18239">
                        <c:v>11.96944250638564</c:v>
                      </c:pt>
                      <c:pt idx="18240">
                        <c:v>13.050573836338483</c:v>
                      </c:pt>
                      <c:pt idx="18241">
                        <c:v>12.263846206658791</c:v>
                      </c:pt>
                      <c:pt idx="18242">
                        <c:v>12.076539299075101</c:v>
                      </c:pt>
                      <c:pt idx="18243">
                        <c:v>12.780323740271651</c:v>
                      </c:pt>
                      <c:pt idx="18244">
                        <c:v>11.039773736627076</c:v>
                      </c:pt>
                      <c:pt idx="18245">
                        <c:v>11.43834262194078</c:v>
                      </c:pt>
                      <c:pt idx="18246">
                        <c:v>11.039773736627076</c:v>
                      </c:pt>
                      <c:pt idx="18247">
                        <c:v>10.497975300918391</c:v>
                      </c:pt>
                      <c:pt idx="18248">
                        <c:v>11.276277878035081</c:v>
                      </c:pt>
                      <c:pt idx="18249">
                        <c:v>10.306909242096719</c:v>
                      </c:pt>
                      <c:pt idx="18250">
                        <c:v>10.225293438099538</c:v>
                      </c:pt>
                      <c:pt idx="18251">
                        <c:v>10.029266778331085</c:v>
                      </c:pt>
                      <c:pt idx="18252">
                        <c:v>10.063400241872746</c:v>
                      </c:pt>
                      <c:pt idx="18253">
                        <c:v>9.9085829846326199</c:v>
                      </c:pt>
                      <c:pt idx="18254">
                        <c:v>10.029266778331085</c:v>
                      </c:pt>
                      <c:pt idx="18255">
                        <c:v>10.348282742733865</c:v>
                      </c:pt>
                      <c:pt idx="18256">
                        <c:v>9.9939166434867879</c:v>
                      </c:pt>
                      <c:pt idx="18257">
                        <c:v>10.225293438099538</c:v>
                      </c:pt>
                      <c:pt idx="18258">
                        <c:v>10.140211791611527</c:v>
                      </c:pt>
                      <c:pt idx="18259">
                        <c:v>10.389656243371011</c:v>
                      </c:pt>
                      <c:pt idx="18260">
                        <c:v>10.029266778331085</c:v>
                      </c:pt>
                      <c:pt idx="18261">
                        <c:v>10.225293438099538</c:v>
                      </c:pt>
                      <c:pt idx="18262">
                        <c:v>10.46004923031655</c:v>
                      </c:pt>
                      <c:pt idx="18263">
                        <c:v>10.225293438099538</c:v>
                      </c:pt>
                      <c:pt idx="18264">
                        <c:v>10.306909242096719</c:v>
                      </c:pt>
                      <c:pt idx="18265">
                        <c:v>10.140211791611527</c:v>
                      </c:pt>
                      <c:pt idx="18266">
                        <c:v>10.46004923031655</c:v>
                      </c:pt>
                      <c:pt idx="18267">
                        <c:v>10.097533705414399</c:v>
                      </c:pt>
                      <c:pt idx="18268">
                        <c:v>10.266049812465216</c:v>
                      </c:pt>
                      <c:pt idx="18269">
                        <c:v>10.097533705414399</c:v>
                      </c:pt>
                      <c:pt idx="18270">
                        <c:v>10.348282742733865</c:v>
                      </c:pt>
                      <c:pt idx="18271">
                        <c:v>10.266049812465216</c:v>
                      </c:pt>
                      <c:pt idx="18272">
                        <c:v>9.7881316008596393</c:v>
                      </c:pt>
                      <c:pt idx="18273">
                        <c:v>10.46004923031655</c:v>
                      </c:pt>
                      <c:pt idx="18274">
                        <c:v>9.6723618721817566</c:v>
                      </c:pt>
                      <c:pt idx="18275">
                        <c:v>9.519762632477013</c:v>
                      </c:pt>
                      <c:pt idx="18276">
                        <c:v>9.9085829846326199</c:v>
                      </c:pt>
                      <c:pt idx="18277">
                        <c:v>9.7496713602513339</c:v>
                      </c:pt>
                      <c:pt idx="18278">
                        <c:v>9.519762632477013</c:v>
                      </c:pt>
                      <c:pt idx="18279">
                        <c:v>9.5571691678670501</c:v>
                      </c:pt>
                      <c:pt idx="18280">
                        <c:v>9.8679213707287232</c:v>
                      </c:pt>
                      <c:pt idx="18281">
                        <c:v>8.9422831131454235</c:v>
                      </c:pt>
                      <c:pt idx="18282">
                        <c:v>9.2474705785801277</c:v>
                      </c:pt>
                      <c:pt idx="18283">
                        <c:v>9.519762632477013</c:v>
                      </c:pt>
                      <c:pt idx="18284">
                        <c:v>9.0120571888370389</c:v>
                      </c:pt>
                      <c:pt idx="18285">
                        <c:v>9.5571691678670501</c:v>
                      </c:pt>
                      <c:pt idx="18286">
                        <c:v>9.2073135626586584</c:v>
                      </c:pt>
                      <c:pt idx="18287">
                        <c:v>9.3281990343400096</c:v>
                      </c:pt>
                      <c:pt idx="18288">
                        <c:v>8.908149649603752</c:v>
                      </c:pt>
                      <c:pt idx="18289">
                        <c:v>8.908149649603752</c:v>
                      </c:pt>
                      <c:pt idx="18290">
                        <c:v>9.6333525715906738</c:v>
                      </c:pt>
                      <c:pt idx="18291">
                        <c:v>9.2073135626586584</c:v>
                      </c:pt>
                      <c:pt idx="18292">
                        <c:v>8.6470868700406172</c:v>
                      </c:pt>
                      <c:pt idx="18293">
                        <c:v>8.7569649388532689</c:v>
                      </c:pt>
                      <c:pt idx="18294">
                        <c:v>8.536604584079809</c:v>
                      </c:pt>
                      <c:pt idx="18295">
                        <c:v>8.5001955562966049</c:v>
                      </c:pt>
                      <c:pt idx="18296">
                        <c:v>9.0510668614695806</c:v>
                      </c:pt>
                      <c:pt idx="18297">
                        <c:v>8.1427763924003109</c:v>
                      </c:pt>
                      <c:pt idx="18298">
                        <c:v>8.1053702137444823</c:v>
                      </c:pt>
                      <c:pt idx="18299">
                        <c:v>8.9422831131454235</c:v>
                      </c:pt>
                      <c:pt idx="18300">
                        <c:v>8.536604584079809</c:v>
                      </c:pt>
                      <c:pt idx="18301">
                        <c:v>8.1053702137444823</c:v>
                      </c:pt>
                      <c:pt idx="18302">
                        <c:v>8.6096806913857371</c:v>
                      </c:pt>
                      <c:pt idx="18303">
                        <c:v>8.7210349772375118</c:v>
                      </c:pt>
                      <c:pt idx="18304">
                        <c:v>8.536604584079809</c:v>
                      </c:pt>
                      <c:pt idx="18305">
                        <c:v>7.8953925048266917</c:v>
                      </c:pt>
                      <c:pt idx="18306">
                        <c:v>9.2073135626586584</c:v>
                      </c:pt>
                      <c:pt idx="18307">
                        <c:v>8.536604584079809</c:v>
                      </c:pt>
                      <c:pt idx="18308">
                        <c:v>7.9215614783137944</c:v>
                      </c:pt>
                      <c:pt idx="18309">
                        <c:v>8.1801825710561431</c:v>
                      </c:pt>
                      <c:pt idx="18310">
                        <c:v>9.2876275945016005</c:v>
                      </c:pt>
                      <c:pt idx="18311">
                        <c:v>8.908149649603752</c:v>
                      </c:pt>
                      <c:pt idx="18312">
                        <c:v>8.1427763924003109</c:v>
                      </c:pt>
                      <c:pt idx="18313">
                        <c:v>8.6844930486954937</c:v>
                      </c:pt>
                      <c:pt idx="18314">
                        <c:v>8.7569649388532689</c:v>
                      </c:pt>
                      <c:pt idx="18315">
                        <c:v>7.872348926241461</c:v>
                      </c:pt>
                      <c:pt idx="18316">
                        <c:v>7.8377835583636148</c:v>
                      </c:pt>
                      <c:pt idx="18317">
                        <c:v>7.6841639269559643</c:v>
                      </c:pt>
                      <c:pt idx="18318">
                        <c:v>7.814739979778385</c:v>
                      </c:pt>
                      <c:pt idx="18319">
                        <c:v>7.9934210588900463</c:v>
                      </c:pt>
                      <c:pt idx="18320">
                        <c:v>7.7692500734591121</c:v>
                      </c:pt>
                      <c:pt idx="18321">
                        <c:v>8.6096806913857371</c:v>
                      </c:pt>
                      <c:pt idx="18322">
                        <c:v>8.1053702137444823</c:v>
                      </c:pt>
                      <c:pt idx="18323">
                        <c:v>7.814739979778385</c:v>
                      </c:pt>
                      <c:pt idx="18324">
                        <c:v>7.8377835583636148</c:v>
                      </c:pt>
                      <c:pt idx="18325">
                        <c:v>7.8377835583636148</c:v>
                      </c:pt>
                      <c:pt idx="18326">
                        <c:v>7.8838707155340764</c:v>
                      </c:pt>
                      <c:pt idx="18327">
                        <c:v>7.9215614783137944</c:v>
                      </c:pt>
                      <c:pt idx="18328">
                        <c:v>7.6841639269559643</c:v>
                      </c:pt>
                      <c:pt idx="18329">
                        <c:v>7.5043508730570174</c:v>
                      </c:pt>
                      <c:pt idx="18330">
                        <c:v>7.6421537106061947</c:v>
                      </c:pt>
                      <c:pt idx="18331">
                        <c:v>7.7692500734591121</c:v>
                      </c:pt>
                      <c:pt idx="18332">
                        <c:v>8.1801825710561431</c:v>
                      </c:pt>
                      <c:pt idx="18333">
                        <c:v>7.8032181904857687</c:v>
                      </c:pt>
                      <c:pt idx="18334">
                        <c:v>7.7692500734591121</c:v>
                      </c:pt>
                      <c:pt idx="18335">
                        <c:v>7.6841639269559643</c:v>
                      </c:pt>
                      <c:pt idx="18336">
                        <c:v>7.9574912686019204</c:v>
                      </c:pt>
                      <c:pt idx="18337">
                        <c:v>7.8262617690710004</c:v>
                      </c:pt>
                      <c:pt idx="18338">
                        <c:v>8.4660498704863674</c:v>
                      </c:pt>
                      <c:pt idx="18339">
                        <c:v>8.5001955562966049</c:v>
                      </c:pt>
                      <c:pt idx="18340">
                        <c:v>8.536604584079809</c:v>
                      </c:pt>
                      <c:pt idx="18341">
                        <c:v>7.9934210588900463</c:v>
                      </c:pt>
                      <c:pt idx="18342">
                        <c:v>8.0679637295653084</c:v>
                      </c:pt>
                      <c:pt idx="18343">
                        <c:v>8.1801825710561431</c:v>
                      </c:pt>
                      <c:pt idx="18344">
                        <c:v>8.5001955562966049</c:v>
                      </c:pt>
                      <c:pt idx="18345">
                        <c:v>9.129085929338526</c:v>
                      </c:pt>
                      <c:pt idx="18346">
                        <c:v>8.831295249747825</c:v>
                      </c:pt>
                      <c:pt idx="18347">
                        <c:v>9.7881316008596393</c:v>
                      </c:pt>
                      <c:pt idx="18348">
                        <c:v>9.129085929338526</c:v>
                      </c:pt>
                      <c:pt idx="18349">
                        <c:v>9.129085929338526</c:v>
                      </c:pt>
                      <c:pt idx="18350">
                        <c:v>10.029266778331085</c:v>
                      </c:pt>
                      <c:pt idx="18351">
                        <c:v>9.3689550200444565</c:v>
                      </c:pt>
                      <c:pt idx="18352">
                        <c:v>9.4825945282065565</c:v>
                      </c:pt>
                      <c:pt idx="18353">
                        <c:v>9.9939166434867879</c:v>
                      </c:pt>
                      <c:pt idx="18354">
                        <c:v>9.9085829846326199</c:v>
                      </c:pt>
                      <c:pt idx="18355">
                        <c:v>10.266049812465216</c:v>
                      </c:pt>
                      <c:pt idx="18356">
                        <c:v>10.097533705414399</c:v>
                      </c:pt>
                      <c:pt idx="18357">
                        <c:v>10.447407206782602</c:v>
                      </c:pt>
                      <c:pt idx="18358">
                        <c:v>9.8679213707287232</c:v>
                      </c:pt>
                      <c:pt idx="18359">
                        <c:v>9.8277647377531352</c:v>
                      </c:pt>
                      <c:pt idx="18360">
                        <c:v>10.097533705414399</c:v>
                      </c:pt>
                      <c:pt idx="18361">
                        <c:v>10.266049812465216</c:v>
                      </c:pt>
                      <c:pt idx="18362">
                        <c:v>10.225293438099538</c:v>
                      </c:pt>
                      <c:pt idx="18363">
                        <c:v>10.029266778331085</c:v>
                      </c:pt>
                      <c:pt idx="18364">
                        <c:v>9.4825945282065565</c:v>
                      </c:pt>
                      <c:pt idx="18365">
                        <c:v>10.306909242096719</c:v>
                      </c:pt>
                      <c:pt idx="18366">
                        <c:v>9.7881316008596393</c:v>
                      </c:pt>
                      <c:pt idx="18367">
                        <c:v>9.8277647377531352</c:v>
                      </c:pt>
                      <c:pt idx="18368">
                        <c:v>10.029266778331085</c:v>
                      </c:pt>
                      <c:pt idx="18369">
                        <c:v>10.029266778331085</c:v>
                      </c:pt>
                      <c:pt idx="18370">
                        <c:v>9.9512498140597039</c:v>
                      </c:pt>
                      <c:pt idx="18371">
                        <c:v>9.6333525715906738</c:v>
                      </c:pt>
                      <c:pt idx="18372">
                        <c:v>9.9939166434867879</c:v>
                      </c:pt>
                      <c:pt idx="18373">
                        <c:v>9.9939166434867879</c:v>
                      </c:pt>
                      <c:pt idx="18374">
                        <c:v>9.6333525715906738</c:v>
                      </c:pt>
                      <c:pt idx="18375">
                        <c:v>9.6333525715906738</c:v>
                      </c:pt>
                      <c:pt idx="18376">
                        <c:v>9.519762632477013</c:v>
                      </c:pt>
                      <c:pt idx="18377">
                        <c:v>9.519762632477013</c:v>
                      </c:pt>
                      <c:pt idx="18378">
                        <c:v>9.4087924448657905</c:v>
                      </c:pt>
                      <c:pt idx="18379">
                        <c:v>9.2876275945016005</c:v>
                      </c:pt>
                      <c:pt idx="18380">
                        <c:v>9.0900765341021259</c:v>
                      </c:pt>
                      <c:pt idx="18381">
                        <c:v>9.3689550200444565</c:v>
                      </c:pt>
                      <c:pt idx="18382">
                        <c:v>9.3281990343400096</c:v>
                      </c:pt>
                      <c:pt idx="18383">
                        <c:v>9.2876275945016005</c:v>
                      </c:pt>
                      <c:pt idx="18384">
                        <c:v>9.0120571888370389</c:v>
                      </c:pt>
                      <c:pt idx="18385">
                        <c:v>9.3281990343400096</c:v>
                      </c:pt>
                      <c:pt idx="18386">
                        <c:v>8.7569649388532689</c:v>
                      </c:pt>
                      <c:pt idx="18387">
                        <c:v>8.8703045503378704</c:v>
                      </c:pt>
                      <c:pt idx="18388">
                        <c:v>8.831295249747825</c:v>
                      </c:pt>
                      <c:pt idx="18389">
                        <c:v>9.0510668614695806</c:v>
                      </c:pt>
                      <c:pt idx="18390">
                        <c:v>8.5730136118630096</c:v>
                      </c:pt>
                      <c:pt idx="18391">
                        <c:v>8.1053702137444823</c:v>
                      </c:pt>
                      <c:pt idx="18392">
                        <c:v>8.7928949004690296</c:v>
                      </c:pt>
                      <c:pt idx="18393">
                        <c:v>8.6844930486954937</c:v>
                      </c:pt>
                      <c:pt idx="18394">
                        <c:v>8.7569649388532689</c:v>
                      </c:pt>
                      <c:pt idx="18395">
                        <c:v>8.6470868700406172</c:v>
                      </c:pt>
                      <c:pt idx="18396">
                        <c:v>8.9764165766870914</c:v>
                      </c:pt>
                      <c:pt idx="18397">
                        <c:v>8.536604584079809</c:v>
                      </c:pt>
                      <c:pt idx="18398">
                        <c:v>9.129085929338526</c:v>
                      </c:pt>
                      <c:pt idx="18399">
                        <c:v>8.536604584079809</c:v>
                      </c:pt>
                      <c:pt idx="18400">
                        <c:v>8.6844930486954937</c:v>
                      </c:pt>
                      <c:pt idx="18401">
                        <c:v>7.8262617690710004</c:v>
                      </c:pt>
                      <c:pt idx="18402">
                        <c:v>8.1801825710561431</c:v>
                      </c:pt>
                      <c:pt idx="18403">
                        <c:v>8.4660498704863674</c:v>
                      </c:pt>
                      <c:pt idx="18404">
                        <c:v>8.5001955562966049</c:v>
                      </c:pt>
                      <c:pt idx="18405">
                        <c:v>7.8377835583636148</c:v>
                      </c:pt>
                      <c:pt idx="18406">
                        <c:v>9.2474705785801277</c:v>
                      </c:pt>
                      <c:pt idx="18407">
                        <c:v>8.7928949004690296</c:v>
                      </c:pt>
                      <c:pt idx="18408">
                        <c:v>7.9934210588900463</c:v>
                      </c:pt>
                      <c:pt idx="18409">
                        <c:v>7.8608271369488465</c:v>
                      </c:pt>
                      <c:pt idx="18410">
                        <c:v>8.7210349772375118</c:v>
                      </c:pt>
                      <c:pt idx="18411">
                        <c:v>7.8953925048266917</c:v>
                      </c:pt>
                      <c:pt idx="18412">
                        <c:v>7.814739979778385</c:v>
                      </c:pt>
                      <c:pt idx="18413">
                        <c:v>7.7265832440320352</c:v>
                      </c:pt>
                      <c:pt idx="18414">
                        <c:v>7.5043508730570174</c:v>
                      </c:pt>
                      <c:pt idx="18415">
                        <c:v>7.8262617690710004</c:v>
                      </c:pt>
                      <c:pt idx="18416">
                        <c:v>7.7692500734591121</c:v>
                      </c:pt>
                      <c:pt idx="18417">
                        <c:v>7.1842821771872849</c:v>
                      </c:pt>
                      <c:pt idx="18418">
                        <c:v>7.8377835583636148</c:v>
                      </c:pt>
                      <c:pt idx="18419">
                        <c:v>7.8262617690710004</c:v>
                      </c:pt>
                      <c:pt idx="18420">
                        <c:v>7.8953925048266917</c:v>
                      </c:pt>
                      <c:pt idx="18421">
                        <c:v>7.1200312580794964</c:v>
                      </c:pt>
                      <c:pt idx="18422">
                        <c:v>7.8262617690710004</c:v>
                      </c:pt>
                      <c:pt idx="18423">
                        <c:v>7.5522572601215536</c:v>
                      </c:pt>
                      <c:pt idx="18424">
                        <c:v>7.2166030471966245</c:v>
                      </c:pt>
                      <c:pt idx="18425">
                        <c:v>7.4664504824524833</c:v>
                      </c:pt>
                      <c:pt idx="18426">
                        <c:v>7.8377835583636148</c:v>
                      </c:pt>
                      <c:pt idx="18427">
                        <c:v>7.8262617690710004</c:v>
                      </c:pt>
                      <c:pt idx="18428">
                        <c:v>7.0883180975956357</c:v>
                      </c:pt>
                      <c:pt idx="18429">
                        <c:v>7.8032181904857687</c:v>
                      </c:pt>
                      <c:pt idx="18430">
                        <c:v>7.4664504824524833</c:v>
                      </c:pt>
                      <c:pt idx="18431">
                        <c:v>7.2166030471966245</c:v>
                      </c:pt>
                      <c:pt idx="18432">
                        <c:v>7.8377835583636148</c:v>
                      </c:pt>
                      <c:pt idx="18433">
                        <c:v>7.1842821771872849</c:v>
                      </c:pt>
                      <c:pt idx="18434">
                        <c:v>7.1521567176333889</c:v>
                      </c:pt>
                      <c:pt idx="18435">
                        <c:v>7.1842821771872849</c:v>
                      </c:pt>
                      <c:pt idx="18436">
                        <c:v>7.814739979778385</c:v>
                      </c:pt>
                      <c:pt idx="18437">
                        <c:v>7.7692500734591121</c:v>
                      </c:pt>
                      <c:pt idx="18438">
                        <c:v>7.8608271369488465</c:v>
                      </c:pt>
                      <c:pt idx="18439">
                        <c:v>7.8493053476562302</c:v>
                      </c:pt>
                      <c:pt idx="18440">
                        <c:v>7.2166030471966245</c:v>
                      </c:pt>
                      <c:pt idx="18441">
                        <c:v>7.2166030471966245</c:v>
                      </c:pt>
                      <c:pt idx="18442">
                        <c:v>7.0262575507206328</c:v>
                      </c:pt>
                      <c:pt idx="18443">
                        <c:v>7.7265832440320352</c:v>
                      </c:pt>
                      <c:pt idx="18444">
                        <c:v>7.2166030471966245</c:v>
                      </c:pt>
                      <c:pt idx="18445">
                        <c:v>7.8032181904857687</c:v>
                      </c:pt>
                      <c:pt idx="18446">
                        <c:v>7.8377835583636148</c:v>
                      </c:pt>
                      <c:pt idx="18447">
                        <c:v>7.1521567176333889</c:v>
                      </c:pt>
                      <c:pt idx="18448">
                        <c:v>7.5043508730570174</c:v>
                      </c:pt>
                      <c:pt idx="18449">
                        <c:v>7.1521567176333889</c:v>
                      </c:pt>
                      <c:pt idx="18450">
                        <c:v>7.8262617690710004</c:v>
                      </c:pt>
                      <c:pt idx="18451">
                        <c:v>7.2491111077189849</c:v>
                      </c:pt>
                      <c:pt idx="18452">
                        <c:v>7.6841639269559643</c:v>
                      </c:pt>
                      <c:pt idx="18453">
                        <c:v>7.8953925048266917</c:v>
                      </c:pt>
                      <c:pt idx="18454">
                        <c:v>7.8608271369488465</c:v>
                      </c:pt>
                      <c:pt idx="18455">
                        <c:v>7.6841639269559643</c:v>
                      </c:pt>
                      <c:pt idx="18456">
                        <c:v>7.6421537106061947</c:v>
                      </c:pt>
                      <c:pt idx="18457">
                        <c:v>7.6421537106061947</c:v>
                      </c:pt>
                      <c:pt idx="18458">
                        <c:v>7.6841639269559643</c:v>
                      </c:pt>
                      <c:pt idx="18459">
                        <c:v>7.9934210588900463</c:v>
                      </c:pt>
                      <c:pt idx="18460">
                        <c:v>7.8377835583636148</c:v>
                      </c:pt>
                      <c:pt idx="18461">
                        <c:v>7.9215614783137944</c:v>
                      </c:pt>
                      <c:pt idx="18462">
                        <c:v>8.4660498704863674</c:v>
                      </c:pt>
                      <c:pt idx="18463">
                        <c:v>7.7692500734591121</c:v>
                      </c:pt>
                      <c:pt idx="18464">
                        <c:v>7.7692500734591121</c:v>
                      </c:pt>
                      <c:pt idx="18465">
                        <c:v>7.8032181904857687</c:v>
                      </c:pt>
                      <c:pt idx="18466">
                        <c:v>7.8032181904857687</c:v>
                      </c:pt>
                      <c:pt idx="18467">
                        <c:v>8.0679637295653084</c:v>
                      </c:pt>
                      <c:pt idx="18468">
                        <c:v>7.2166030471966245</c:v>
                      </c:pt>
                      <c:pt idx="18469">
                        <c:v>7.7265832440320352</c:v>
                      </c:pt>
                      <c:pt idx="18470">
                        <c:v>7.8377835583636148</c:v>
                      </c:pt>
                      <c:pt idx="18471">
                        <c:v>8.0679637295653084</c:v>
                      </c:pt>
                      <c:pt idx="18472">
                        <c:v>7.814739979778385</c:v>
                      </c:pt>
                      <c:pt idx="18473">
                        <c:v>7.8032181904857687</c:v>
                      </c:pt>
                      <c:pt idx="18474">
                        <c:v>7.7265832440320352</c:v>
                      </c:pt>
                      <c:pt idx="18475">
                        <c:v>7.8032181904857687</c:v>
                      </c:pt>
                      <c:pt idx="18476">
                        <c:v>7.9934210588900463</c:v>
                      </c:pt>
                      <c:pt idx="18477">
                        <c:v>7.7265832440320352</c:v>
                      </c:pt>
                      <c:pt idx="18478">
                        <c:v>7.2816191682413418</c:v>
                      </c:pt>
                      <c:pt idx="18479">
                        <c:v>7.1842821771872849</c:v>
                      </c:pt>
                      <c:pt idx="18480">
                        <c:v>7.1842821771872849</c:v>
                      </c:pt>
                      <c:pt idx="18481">
                        <c:v>7.2166030471966245</c:v>
                      </c:pt>
                      <c:pt idx="18482">
                        <c:v>7.8262617690710004</c:v>
                      </c:pt>
                      <c:pt idx="18483">
                        <c:v>7.6001434942564288</c:v>
                      </c:pt>
                      <c:pt idx="18484">
                        <c:v>7.8377835583636148</c:v>
                      </c:pt>
                      <c:pt idx="18485">
                        <c:v>7.2166030471966245</c:v>
                      </c:pt>
                      <c:pt idx="18486">
                        <c:v>6.9953333377875673</c:v>
                      </c:pt>
                      <c:pt idx="18487">
                        <c:v>7.8608271369488465</c:v>
                      </c:pt>
                      <c:pt idx="18488">
                        <c:v>7.1842821771872849</c:v>
                      </c:pt>
                      <c:pt idx="18489">
                        <c:v>7.0572878241581343</c:v>
                      </c:pt>
                      <c:pt idx="18490">
                        <c:v>7.0262575507206328</c:v>
                      </c:pt>
                      <c:pt idx="18491">
                        <c:v>7.2816191682413418</c:v>
                      </c:pt>
                      <c:pt idx="18492">
                        <c:v>7.2491111077189849</c:v>
                      </c:pt>
                      <c:pt idx="18493">
                        <c:v>6.5925909769939324</c:v>
                      </c:pt>
                      <c:pt idx="18494">
                        <c:v>6.9649926259795016</c:v>
                      </c:pt>
                      <c:pt idx="18495">
                        <c:v>6.5081374492845008</c:v>
                      </c:pt>
                      <c:pt idx="18496">
                        <c:v>6.9953333377875673</c:v>
                      </c:pt>
                      <c:pt idx="18497">
                        <c:v>6.9043112023633633</c:v>
                      </c:pt>
                      <c:pt idx="18498">
                        <c:v>6.9346519141714289</c:v>
                      </c:pt>
                      <c:pt idx="18499">
                        <c:v>6.6849240660709768</c:v>
                      </c:pt>
                      <c:pt idx="18500">
                        <c:v>7.8608271369488465</c:v>
                      </c:pt>
                      <c:pt idx="18501">
                        <c:v>6.7464569153293361</c:v>
                      </c:pt>
                      <c:pt idx="18502">
                        <c:v>7.0572878241581343</c:v>
                      </c:pt>
                      <c:pt idx="18503">
                        <c:v>6.7464569153293361</c:v>
                      </c:pt>
                      <c:pt idx="18504">
                        <c:v>7.4295496167393082</c:v>
                      </c:pt>
                      <c:pt idx="18505">
                        <c:v>6.3590346172092893</c:v>
                      </c:pt>
                      <c:pt idx="18506">
                        <c:v>7.8838707155340764</c:v>
                      </c:pt>
                      <c:pt idx="18507">
                        <c:v>6.9953333377875673</c:v>
                      </c:pt>
                      <c:pt idx="18508">
                        <c:v>7.814739979778385</c:v>
                      </c:pt>
                      <c:pt idx="18509">
                        <c:v>7.0883180975956357</c:v>
                      </c:pt>
                      <c:pt idx="18510">
                        <c:v>7.6841639269559643</c:v>
                      </c:pt>
                      <c:pt idx="18511">
                        <c:v>7.5043508730570174</c:v>
                      </c:pt>
                      <c:pt idx="18512">
                        <c:v>7.4295496167393082</c:v>
                      </c:pt>
                      <c:pt idx="18513">
                        <c:v>7.872348926241461</c:v>
                      </c:pt>
                      <c:pt idx="18514">
                        <c:v>7.2816191682413418</c:v>
                      </c:pt>
                      <c:pt idx="18515">
                        <c:v>7.1200312580794964</c:v>
                      </c:pt>
                      <c:pt idx="18516">
                        <c:v>7.0572878241581343</c:v>
                      </c:pt>
                      <c:pt idx="18517">
                        <c:v>7.0883180975956357</c:v>
                      </c:pt>
                      <c:pt idx="18518">
                        <c:v>7.2816191682413418</c:v>
                      </c:pt>
                      <c:pt idx="18519">
                        <c:v>7.6841639269559643</c:v>
                      </c:pt>
                      <c:pt idx="18520">
                        <c:v>8.1801825710561431</c:v>
                      </c:pt>
                      <c:pt idx="18521">
                        <c:v>6.9649926259795016</c:v>
                      </c:pt>
                      <c:pt idx="18522">
                        <c:v>7.0262575507206328</c:v>
                      </c:pt>
                      <c:pt idx="18523">
                        <c:v>7.1842821771872849</c:v>
                      </c:pt>
                      <c:pt idx="18524">
                        <c:v>7.8838707155340764</c:v>
                      </c:pt>
                      <c:pt idx="18525">
                        <c:v>7.5522572601215536</c:v>
                      </c:pt>
                      <c:pt idx="18526">
                        <c:v>7.0883180975956357</c:v>
                      </c:pt>
                      <c:pt idx="18527">
                        <c:v>7.7692500734591121</c:v>
                      </c:pt>
                      <c:pt idx="18528">
                        <c:v>7.8377835583636148</c:v>
                      </c:pt>
                      <c:pt idx="18529">
                        <c:v>7.7692500734591121</c:v>
                      </c:pt>
                      <c:pt idx="18530">
                        <c:v>7.9934210588900463</c:v>
                      </c:pt>
                      <c:pt idx="18531">
                        <c:v>8.1053702137444823</c:v>
                      </c:pt>
                      <c:pt idx="18532">
                        <c:v>7.0572878241581343</c:v>
                      </c:pt>
                      <c:pt idx="18533">
                        <c:v>7.8262617690710004</c:v>
                      </c:pt>
                      <c:pt idx="18534">
                        <c:v>7.8953925048266917</c:v>
                      </c:pt>
                      <c:pt idx="18535">
                        <c:v>7.2491111077189849</c:v>
                      </c:pt>
                      <c:pt idx="18536">
                        <c:v>7.2491111077189849</c:v>
                      </c:pt>
                      <c:pt idx="18537">
                        <c:v>7.4295496167393082</c:v>
                      </c:pt>
                      <c:pt idx="18538">
                        <c:v>7.9215614783137944</c:v>
                      </c:pt>
                      <c:pt idx="18539">
                        <c:v>7.6841639269559643</c:v>
                      </c:pt>
                      <c:pt idx="18540">
                        <c:v>7.6421537106061947</c:v>
                      </c:pt>
                      <c:pt idx="18541">
                        <c:v>7.8608271369488465</c:v>
                      </c:pt>
                      <c:pt idx="18542">
                        <c:v>8.6844930486954937</c:v>
                      </c:pt>
                      <c:pt idx="18543">
                        <c:v>7.9574912686019204</c:v>
                      </c:pt>
                      <c:pt idx="18544">
                        <c:v>7.8953925048266917</c:v>
                      </c:pt>
                      <c:pt idx="18545">
                        <c:v>7.5522572601215536</c:v>
                      </c:pt>
                      <c:pt idx="18546">
                        <c:v>7.7692500734591121</c:v>
                      </c:pt>
                      <c:pt idx="18547">
                        <c:v>7.8953925048266917</c:v>
                      </c:pt>
                      <c:pt idx="18548">
                        <c:v>7.8838707155340764</c:v>
                      </c:pt>
                      <c:pt idx="18549">
                        <c:v>7.8608271369488465</c:v>
                      </c:pt>
                      <c:pt idx="18550">
                        <c:v>7.8377835583636148</c:v>
                      </c:pt>
                      <c:pt idx="18551">
                        <c:v>7.6001434942564288</c:v>
                      </c:pt>
                      <c:pt idx="18552">
                        <c:v>7.2816191682413418</c:v>
                      </c:pt>
                      <c:pt idx="18553">
                        <c:v>7.7692500734591121</c:v>
                      </c:pt>
                      <c:pt idx="18554">
                        <c:v>7.8262617690710004</c:v>
                      </c:pt>
                      <c:pt idx="18555">
                        <c:v>7.9574912686019204</c:v>
                      </c:pt>
                      <c:pt idx="18556">
                        <c:v>7.8608271369488465</c:v>
                      </c:pt>
                      <c:pt idx="18557">
                        <c:v>7.8493053476562302</c:v>
                      </c:pt>
                      <c:pt idx="18558">
                        <c:v>6.9953333377875673</c:v>
                      </c:pt>
                      <c:pt idx="18559">
                        <c:v>7.8262617690710004</c:v>
                      </c:pt>
                      <c:pt idx="18560">
                        <c:v>6.9346519141714289</c:v>
                      </c:pt>
                      <c:pt idx="18561">
                        <c:v>6.8403138777823571</c:v>
                      </c:pt>
                      <c:pt idx="18562">
                        <c:v>6.9346519141714289</c:v>
                      </c:pt>
                      <c:pt idx="18563">
                        <c:v>7.5522572601215536</c:v>
                      </c:pt>
                      <c:pt idx="18564">
                        <c:v>6.9346519141714289</c:v>
                      </c:pt>
                      <c:pt idx="18565">
                        <c:v>6.9953333377875673</c:v>
                      </c:pt>
                      <c:pt idx="18566">
                        <c:v>7.4664504824524833</c:v>
                      </c:pt>
                      <c:pt idx="18567">
                        <c:v>6.9649926259795016</c:v>
                      </c:pt>
                      <c:pt idx="18568">
                        <c:v>6.8081884182277541</c:v>
                      </c:pt>
                      <c:pt idx="18569">
                        <c:v>6.6849240660709768</c:v>
                      </c:pt>
                      <c:pt idx="18570">
                        <c:v>6.9043112023633633</c:v>
                      </c:pt>
                      <c:pt idx="18571">
                        <c:v>6.3904215604543992</c:v>
                      </c:pt>
                      <c:pt idx="18572">
                        <c:v>6.3276476739641794</c:v>
                      </c:pt>
                      <c:pt idx="18573">
                        <c:v>6.3590346172092893</c:v>
                      </c:pt>
                      <c:pt idx="18574">
                        <c:v>6.5644398010907867</c:v>
                      </c:pt>
                      <c:pt idx="18575">
                        <c:v>6.5925909769939324</c:v>
                      </c:pt>
                      <c:pt idx="18576">
                        <c:v>6.3276476739641794</c:v>
                      </c:pt>
                      <c:pt idx="18577">
                        <c:v>6.3276476739641794</c:v>
                      </c:pt>
                      <c:pt idx="18578">
                        <c:v>6.479125467938708</c:v>
                      </c:pt>
                      <c:pt idx="18579">
                        <c:v>6.479125467938708</c:v>
                      </c:pt>
                      <c:pt idx="18580">
                        <c:v>6.2966112889358481</c:v>
                      </c:pt>
                      <c:pt idx="18581">
                        <c:v>6.479125467938708</c:v>
                      </c:pt>
                      <c:pt idx="18582">
                        <c:v>6.5081374492845008</c:v>
                      </c:pt>
                      <c:pt idx="18583">
                        <c:v>6.7157751503467829</c:v>
                      </c:pt>
                      <c:pt idx="18584">
                        <c:v>6.211277630081689</c:v>
                      </c:pt>
                      <c:pt idx="18585">
                        <c:v>6.479125467938708</c:v>
                      </c:pt>
                      <c:pt idx="18586">
                        <c:v>6.3904215604543992</c:v>
                      </c:pt>
                      <c:pt idx="18587">
                        <c:v>5.8783720458150537</c:v>
                      </c:pt>
                      <c:pt idx="18588">
                        <c:v>6.058564046725504</c:v>
                      </c:pt>
                      <c:pt idx="18589">
                        <c:v>6.2966112889358481</c:v>
                      </c:pt>
                      <c:pt idx="18590">
                        <c:v>6.5362886251876446</c:v>
                      </c:pt>
                      <c:pt idx="18591">
                        <c:v>5.9378519111199388</c:v>
                      </c:pt>
                      <c:pt idx="18592">
                        <c:v>5.968192622928008</c:v>
                      </c:pt>
                      <c:pt idx="18593">
                        <c:v>6.5644398010907867</c:v>
                      </c:pt>
                      <c:pt idx="18594">
                        <c:v>5.732521672468458</c:v>
                      </c:pt>
                      <c:pt idx="18595">
                        <c:v>5.732521672468458</c:v>
                      </c:pt>
                      <c:pt idx="18596">
                        <c:v>5.8783720458150537</c:v>
                      </c:pt>
                      <c:pt idx="18597">
                        <c:v>5.5677254256067226</c:v>
                      </c:pt>
                      <c:pt idx="18598">
                        <c:v>5.8496282135793383</c:v>
                      </c:pt>
                      <c:pt idx="18599">
                        <c:v>5.8783720458150537</c:v>
                      </c:pt>
                      <c:pt idx="18600">
                        <c:v>5.59449664190379</c:v>
                      </c:pt>
                      <c:pt idx="18601">
                        <c:v>5.5409542093096587</c:v>
                      </c:pt>
                      <c:pt idx="18602">
                        <c:v>5.59449664190379</c:v>
                      </c:pt>
                      <c:pt idx="18603">
                        <c:v>5.4871600122467523</c:v>
                      </c:pt>
                      <c:pt idx="18604">
                        <c:v>5.5677254256067226</c:v>
                      </c:pt>
                      <c:pt idx="18605">
                        <c:v>5.9985333347360772</c:v>
                      </c:pt>
                      <c:pt idx="18606">
                        <c:v>5.4052400903580171</c:v>
                      </c:pt>
                      <c:pt idx="18607">
                        <c:v>5.1338502124889978</c:v>
                      </c:pt>
                      <c:pt idx="18608">
                        <c:v>5.4871600122467523</c:v>
                      </c:pt>
                      <c:pt idx="18609">
                        <c:v>5.3789842423874017</c:v>
                      </c:pt>
                      <c:pt idx="18610">
                        <c:v>5.5677254256067226</c:v>
                      </c:pt>
                      <c:pt idx="18611">
                        <c:v>5.4052400903580171</c:v>
                      </c:pt>
                      <c:pt idx="18612">
                        <c:v>5.3789842423874017</c:v>
                      </c:pt>
                      <c:pt idx="18613">
                        <c:v>5.2453061045551639</c:v>
                      </c:pt>
                      <c:pt idx="18614">
                        <c:v>5.2453061045551639</c:v>
                      </c:pt>
                      <c:pt idx="18615">
                        <c:v>5.2453061045551639</c:v>
                      </c:pt>
                      <c:pt idx="18616">
                        <c:v>5.3789842423874017</c:v>
                      </c:pt>
                      <c:pt idx="18617">
                        <c:v>4.9744414246810917</c:v>
                      </c:pt>
                      <c:pt idx="18618">
                        <c:v>4.9993789960293959</c:v>
                      </c:pt>
                      <c:pt idx="18619">
                        <c:v>5.3789842423874017</c:v>
                      </c:pt>
                      <c:pt idx="18620">
                        <c:v>4.9993789960293959</c:v>
                      </c:pt>
                      <c:pt idx="18621">
                        <c:v>5.2453061045551639</c:v>
                      </c:pt>
                      <c:pt idx="18622">
                        <c:v>5.16171413149622</c:v>
                      </c:pt>
                      <c:pt idx="18623">
                        <c:v>4.826097943639077</c:v>
                      </c:pt>
                      <c:pt idx="18624">
                        <c:v>4.9993789960293959</c:v>
                      </c:pt>
                      <c:pt idx="18625">
                        <c:v>4.9993789960293959</c:v>
                      </c:pt>
                      <c:pt idx="18626">
                        <c:v>5.1338502124889978</c:v>
                      </c:pt>
                      <c:pt idx="18627">
                        <c:v>4.9993789960293959</c:v>
                      </c:pt>
                      <c:pt idx="18628">
                        <c:v>5.0522091005397645</c:v>
                      </c:pt>
                      <c:pt idx="18629">
                        <c:v>4.862506797795799</c:v>
                      </c:pt>
                      <c:pt idx="18630">
                        <c:v>4.7931565068257669</c:v>
                      </c:pt>
                      <c:pt idx="18631">
                        <c:v>4.9993789960293959</c:v>
                      </c:pt>
                      <c:pt idx="18632">
                        <c:v>4.9370350676586341</c:v>
                      </c:pt>
                      <c:pt idx="18633">
                        <c:v>4.8989156519525174</c:v>
                      </c:pt>
                      <c:pt idx="18634">
                        <c:v>4.6490665245103857</c:v>
                      </c:pt>
                      <c:pt idx="18635">
                        <c:v>4.826097943639077</c:v>
                      </c:pt>
                      <c:pt idx="18636">
                        <c:v>4.6253216196167743</c:v>
                      </c:pt>
                      <c:pt idx="18637">
                        <c:v>4.4843185990351317</c:v>
                      </c:pt>
                      <c:pt idx="18638">
                        <c:v>4.7931565068257669</c:v>
                      </c:pt>
                      <c:pt idx="18639">
                        <c:v>4.696556334297612</c:v>
                      </c:pt>
                      <c:pt idx="18640">
                        <c:v>4.4118230929486719</c:v>
                      </c:pt>
                      <c:pt idx="18641">
                        <c:v>4.5081937243883514</c:v>
                      </c:pt>
                      <c:pt idx="18642">
                        <c:v>4.8989156519525174</c:v>
                      </c:pt>
                      <c:pt idx="18643">
                        <c:v>4.7931565068257669</c:v>
                      </c:pt>
                      <c:pt idx="18644">
                        <c:v>4.4359882616441579</c:v>
                      </c:pt>
                      <c:pt idx="18645">
                        <c:v>4.4601534303396457</c:v>
                      </c:pt>
                      <c:pt idx="18646">
                        <c:v>4.5081937243883514</c:v>
                      </c:pt>
                      <c:pt idx="18647">
                        <c:v>4.3408967034548889</c:v>
                      </c:pt>
                      <c:pt idx="18648">
                        <c:v>4.2940717934563803</c:v>
                      </c:pt>
                      <c:pt idx="18649">
                        <c:v>4.4843185990351317</c:v>
                      </c:pt>
                      <c:pt idx="18650">
                        <c:v>4.5081937243883514</c:v>
                      </c:pt>
                      <c:pt idx="18651">
                        <c:v>4.3408967034548889</c:v>
                      </c:pt>
                      <c:pt idx="18652">
                        <c:v>4.3644369108936347</c:v>
                      </c:pt>
                      <c:pt idx="18653">
                        <c:v>4.4843185990351317</c:v>
                      </c:pt>
                      <c:pt idx="18654">
                        <c:v>4.1586665153497497</c:v>
                      </c:pt>
                      <c:pt idx="18655">
                        <c:v>4.1135315721790482</c:v>
                      </c:pt>
                      <c:pt idx="18656">
                        <c:v>4.0023089408907238</c:v>
                      </c:pt>
                      <c:pt idx="18657">
                        <c:v>3.8763704319396721</c:v>
                      </c:pt>
                      <c:pt idx="18658">
                        <c:v>4.1586665153497497</c:v>
                      </c:pt>
                      <c:pt idx="18659">
                        <c:v>4.2263690558509932</c:v>
                      </c:pt>
                      <c:pt idx="18660">
                        <c:v>4.5782107516252522</c:v>
                      </c:pt>
                      <c:pt idx="18661">
                        <c:v>4.0467099825621</c:v>
                      </c:pt>
                      <c:pt idx="18662">
                        <c:v>4.2263690558509932</c:v>
                      </c:pt>
                      <c:pt idx="18663">
                        <c:v>4.136099043764399</c:v>
                      </c:pt>
                      <c:pt idx="18664">
                        <c:v>4.0245094617264128</c:v>
                      </c:pt>
                      <c:pt idx="18665">
                        <c:v>4.1586665153497497</c:v>
                      </c:pt>
                      <c:pt idx="18666">
                        <c:v>4.1586665153497497</c:v>
                      </c:pt>
                      <c:pt idx="18667">
                        <c:v>4.1812339869351005</c:v>
                      </c:pt>
                      <c:pt idx="18668">
                        <c:v>4.2489366350527877</c:v>
                      </c:pt>
                      <c:pt idx="18669">
                        <c:v>4.1586665153497497</c:v>
                      </c:pt>
                      <c:pt idx="18670">
                        <c:v>4.2715042142545823</c:v>
                      </c:pt>
                      <c:pt idx="18671">
                        <c:v>4.3408967034548889</c:v>
                      </c:pt>
                      <c:pt idx="18672">
                        <c:v>4.4118230929486719</c:v>
                      </c:pt>
                      <c:pt idx="18673">
                        <c:v>4.4843185990351317</c:v>
                      </c:pt>
                      <c:pt idx="18674">
                        <c:v>4.4843185990351317</c:v>
                      </c:pt>
                      <c:pt idx="18675">
                        <c:v>4.3644369108936347</c:v>
                      </c:pt>
                      <c:pt idx="18676">
                        <c:v>4.4359882616441579</c:v>
                      </c:pt>
                      <c:pt idx="18677">
                        <c:v>4.6253216196167743</c:v>
                      </c:pt>
                      <c:pt idx="18678">
                        <c:v>4.4118230929486719</c:v>
                      </c:pt>
                      <c:pt idx="18679">
                        <c:v>4.7206606550522743</c:v>
                      </c:pt>
                      <c:pt idx="18680">
                        <c:v>4.7931565068257669</c:v>
                      </c:pt>
                      <c:pt idx="18681">
                        <c:v>5.0789803168368284</c:v>
                      </c:pt>
                      <c:pt idx="18682">
                        <c:v>4.9495038533327866</c:v>
                      </c:pt>
                      <c:pt idx="18683">
                        <c:v>4.9993789960293959</c:v>
                      </c:pt>
                      <c:pt idx="18684">
                        <c:v>5.0789803168368284</c:v>
                      </c:pt>
                      <c:pt idx="18685">
                        <c:v>5.8208843813436211</c:v>
                      </c:pt>
                      <c:pt idx="18686">
                        <c:v>5.7918842177474907</c:v>
                      </c:pt>
                      <c:pt idx="18687">
                        <c:v>5.4325467309875943</c:v>
                      </c:pt>
                      <c:pt idx="18688">
                        <c:v>5.5409542093096587</c:v>
                      </c:pt>
                      <c:pt idx="18689">
                        <c:v>5.7918842177474907</c:v>
                      </c:pt>
                      <c:pt idx="18690">
                        <c:v>6.1192120075416376</c:v>
                      </c:pt>
                      <c:pt idx="18691">
                        <c:v>6.211277630081689</c:v>
                      </c:pt>
                      <c:pt idx="18692">
                        <c:v>6.211277630081689</c:v>
                      </c:pt>
                      <c:pt idx="18693">
                        <c:v>6.1502422809791355</c:v>
                      </c:pt>
                      <c:pt idx="18694">
                        <c:v>5.7918842177474907</c:v>
                      </c:pt>
                      <c:pt idx="18695">
                        <c:v>5.7028403998289399</c:v>
                      </c:pt>
                      <c:pt idx="18696">
                        <c:v>6.0885713441199165</c:v>
                      </c:pt>
                      <c:pt idx="18697">
                        <c:v>6.1812725544166369</c:v>
                      </c:pt>
                      <c:pt idx="18698">
                        <c:v>6.3904215604543992</c:v>
                      </c:pt>
                      <c:pt idx="18699">
                        <c:v>6.1192120075416376</c:v>
                      </c:pt>
                      <c:pt idx="18700">
                        <c:v>6.6538937926334789</c:v>
                      </c:pt>
                      <c:pt idx="18701">
                        <c:v>6.1192120075416376</c:v>
                      </c:pt>
                      <c:pt idx="18702">
                        <c:v>6.4204015096124287</c:v>
                      </c:pt>
                      <c:pt idx="18703">
                        <c:v>6.7157751503467829</c:v>
                      </c:pt>
                      <c:pt idx="18704">
                        <c:v>6.3276476739641794</c:v>
                      </c:pt>
                      <c:pt idx="18705">
                        <c:v>6.5644398010907867</c:v>
                      </c:pt>
                      <c:pt idx="18706">
                        <c:v>6.2397221830330754</c:v>
                      </c:pt>
                      <c:pt idx="18707">
                        <c:v>6.3276476739641794</c:v>
                      </c:pt>
                      <c:pt idx="18708">
                        <c:v>6.3276476739641794</c:v>
                      </c:pt>
                      <c:pt idx="18709">
                        <c:v>6.1502422809791355</c:v>
                      </c:pt>
                      <c:pt idx="18710">
                        <c:v>6.2397221830330754</c:v>
                      </c:pt>
                      <c:pt idx="18711">
                        <c:v>6.2397221830330754</c:v>
                      </c:pt>
                      <c:pt idx="18712">
                        <c:v>6.3276476739641794</c:v>
                      </c:pt>
                      <c:pt idx="18713">
                        <c:v>6.3276476739641794</c:v>
                      </c:pt>
                      <c:pt idx="18714">
                        <c:v>5.968192622928008</c:v>
                      </c:pt>
                      <c:pt idx="18715">
                        <c:v>6.6538937926334789</c:v>
                      </c:pt>
                      <c:pt idx="18716">
                        <c:v>6.2397221830330754</c:v>
                      </c:pt>
                      <c:pt idx="18717">
                        <c:v>5.968192622928008</c:v>
                      </c:pt>
                      <c:pt idx="18718">
                        <c:v>5.7028403998289399</c:v>
                      </c:pt>
                      <c:pt idx="18719">
                        <c:v>5.968192622928008</c:v>
                      </c:pt>
                      <c:pt idx="18720">
                        <c:v>6.4204015096124287</c:v>
                      </c:pt>
                      <c:pt idx="18721">
                        <c:v>6.2397221830330754</c:v>
                      </c:pt>
                      <c:pt idx="18722">
                        <c:v>6.211277630081689</c:v>
                      </c:pt>
                      <c:pt idx="18723">
                        <c:v>6.0885713441199165</c:v>
                      </c:pt>
                      <c:pt idx="18724">
                        <c:v>6.3904215604543992</c:v>
                      </c:pt>
                      <c:pt idx="18725">
                        <c:v>5.968192622928008</c:v>
                      </c:pt>
                      <c:pt idx="18726">
                        <c:v>6.211277630081689</c:v>
                      </c:pt>
                      <c:pt idx="18727">
                        <c:v>5.9075111993118732</c:v>
                      </c:pt>
                      <c:pt idx="18728">
                        <c:v>6.1812725544166369</c:v>
                      </c:pt>
                      <c:pt idx="18729">
                        <c:v>6.028556749331095</c:v>
                      </c:pt>
                      <c:pt idx="18730">
                        <c:v>5.8783720458150537</c:v>
                      </c:pt>
                      <c:pt idx="18731">
                        <c:v>6.058564046725504</c:v>
                      </c:pt>
                      <c:pt idx="18732">
                        <c:v>5.968192622928008</c:v>
                      </c:pt>
                      <c:pt idx="18733">
                        <c:v>6.2681667359844617</c:v>
                      </c:pt>
                      <c:pt idx="18734">
                        <c:v>5.7918842177474907</c:v>
                      </c:pt>
                      <c:pt idx="18735">
                        <c:v>5.7028403998289399</c:v>
                      </c:pt>
                      <c:pt idx="18736">
                        <c:v>5.9075111993118732</c:v>
                      </c:pt>
                      <c:pt idx="18737">
                        <c:v>5.968192622928008</c:v>
                      </c:pt>
                      <c:pt idx="18738">
                        <c:v>5.732521672468458</c:v>
                      </c:pt>
                      <c:pt idx="18739">
                        <c:v>5.675550987708526</c:v>
                      </c:pt>
                      <c:pt idx="18740">
                        <c:v>5.968192622928008</c:v>
                      </c:pt>
                      <c:pt idx="18741">
                        <c:v>5.4325467309875943</c:v>
                      </c:pt>
                      <c:pt idx="18742">
                        <c:v>5.5409542093096587</c:v>
                      </c:pt>
                      <c:pt idx="18743">
                        <c:v>5.2453061045551639</c:v>
                      </c:pt>
                      <c:pt idx="18744">
                        <c:v>5.6485147098565065</c:v>
                      </c:pt>
                      <c:pt idx="18745">
                        <c:v>5.5409542093096587</c:v>
                      </c:pt>
                      <c:pt idx="18746">
                        <c:v>5.3529779179900192</c:v>
                      </c:pt>
                      <c:pt idx="18747">
                        <c:v>5.2453061045551639</c:v>
                      </c:pt>
                      <c:pt idx="18748">
                        <c:v>5.0789803168368284</c:v>
                      </c:pt>
                      <c:pt idx="18749">
                        <c:v>5.2174420526817702</c:v>
                      </c:pt>
                      <c:pt idx="18750">
                        <c:v>5.1338502124889978</c:v>
                      </c:pt>
                      <c:pt idx="18751">
                        <c:v>4.9993789960293959</c:v>
                      </c:pt>
                      <c:pt idx="18752">
                        <c:v>5.3009652691952578</c:v>
                      </c:pt>
                      <c:pt idx="18753">
                        <c:v>5.2453061045551639</c:v>
                      </c:pt>
                      <c:pt idx="18754">
                        <c:v>5.3529779179900192</c:v>
                      </c:pt>
                      <c:pt idx="18755">
                        <c:v>4.9370350676586341</c:v>
                      </c:pt>
                      <c:pt idx="18756">
                        <c:v>5.1895780505034406</c:v>
                      </c:pt>
                      <c:pt idx="18757">
                        <c:v>5.0789803168368284</c:v>
                      </c:pt>
                      <c:pt idx="18758">
                        <c:v>4.768991222901267</c:v>
                      </c:pt>
                      <c:pt idx="18759">
                        <c:v>4.8989156519525174</c:v>
                      </c:pt>
                      <c:pt idx="18760">
                        <c:v>5.0522091005397645</c:v>
                      </c:pt>
                      <c:pt idx="18761">
                        <c:v>4.862506797795799</c:v>
                      </c:pt>
                      <c:pt idx="18762">
                        <c:v>4.696556334297612</c:v>
                      </c:pt>
                      <c:pt idx="18763">
                        <c:v>4.768991222901267</c:v>
                      </c:pt>
                      <c:pt idx="18764">
                        <c:v>4.696556334297612</c:v>
                      </c:pt>
                      <c:pt idx="18765">
                        <c:v>4.768991222901267</c:v>
                      </c:pt>
                      <c:pt idx="18766">
                        <c:v>4.6253216196167743</c:v>
                      </c:pt>
                      <c:pt idx="18767">
                        <c:v>4.5315327334673183</c:v>
                      </c:pt>
                      <c:pt idx="18768">
                        <c:v>4.4118230929486719</c:v>
                      </c:pt>
                      <c:pt idx="18769">
                        <c:v>4.3879771183323841</c:v>
                      </c:pt>
                      <c:pt idx="18770">
                        <c:v>4.4601534303396457</c:v>
                      </c:pt>
                      <c:pt idx="18771">
                        <c:v>4.2715042142545823</c:v>
                      </c:pt>
                      <c:pt idx="18772">
                        <c:v>4.4601534303396457</c:v>
                      </c:pt>
                      <c:pt idx="18773">
                        <c:v>4.3408967034548889</c:v>
                      </c:pt>
                      <c:pt idx="18774">
                        <c:v>4.3173564960161412</c:v>
                      </c:pt>
                      <c:pt idx="18775">
                        <c:v>4.3408967034548889</c:v>
                      </c:pt>
                      <c:pt idx="18776">
                        <c:v>4.2263690558509932</c:v>
                      </c:pt>
                      <c:pt idx="18777">
                        <c:v>4.1586665153497497</c:v>
                      </c:pt>
                      <c:pt idx="18778">
                        <c:v>4.3408967034548889</c:v>
                      </c:pt>
                      <c:pt idx="18779">
                        <c:v>4.1586665153497497</c:v>
                      </c:pt>
                      <c:pt idx="18780">
                        <c:v>4.2038014766491987</c:v>
                      </c:pt>
                      <c:pt idx="18781">
                        <c:v>4.0245094617264128</c:v>
                      </c:pt>
                      <c:pt idx="18782">
                        <c:v>4.1812339869351005</c:v>
                      </c:pt>
                      <c:pt idx="18783">
                        <c:v>4.0245094617264128</c:v>
                      </c:pt>
                      <c:pt idx="18784">
                        <c:v>4.136099043764399</c:v>
                      </c:pt>
                      <c:pt idx="18785">
                        <c:v>4.0911110242334727</c:v>
                      </c:pt>
                      <c:pt idx="18786">
                        <c:v>4.2038014766491987</c:v>
                      </c:pt>
                      <c:pt idx="18787">
                        <c:v>4.1135315721790482</c:v>
                      </c:pt>
                      <c:pt idx="18788">
                        <c:v>4.0245094617264128</c:v>
                      </c:pt>
                      <c:pt idx="18789">
                        <c:v>3.7475865656111296</c:v>
                      </c:pt>
                      <c:pt idx="18790">
                        <c:v>3.8546984432615643</c:v>
                      </c:pt>
                      <c:pt idx="18791">
                        <c:v>3.8980424206177782</c:v>
                      </c:pt>
                      <c:pt idx="18792">
                        <c:v>3.8113544659053487</c:v>
                      </c:pt>
                      <c:pt idx="18793">
                        <c:v>3.7052506886829271</c:v>
                      </c:pt>
                      <c:pt idx="18794">
                        <c:v>3.6439203654727512</c:v>
                      </c:pt>
                      <c:pt idx="18795">
                        <c:v>3.543299228771251</c:v>
                      </c:pt>
                      <c:pt idx="18796">
                        <c:v>3.62354222686493</c:v>
                      </c:pt>
                      <c:pt idx="18797">
                        <c:v>3.62354222686493</c:v>
                      </c:pt>
                      <c:pt idx="18798">
                        <c:v>3.7264186271470265</c:v>
                      </c:pt>
                      <c:pt idx="18799">
                        <c:v>3.6642985040805742</c:v>
                      </c:pt>
                      <c:pt idx="18800">
                        <c:v>3.62354222686493</c:v>
                      </c:pt>
                      <c:pt idx="18801">
                        <c:v>3.62354222686493</c:v>
                      </c:pt>
                      <c:pt idx="18802">
                        <c:v>3.563231083242596</c:v>
                      </c:pt>
                      <c:pt idx="18803">
                        <c:v>3.4258724111167842</c:v>
                      </c:pt>
                      <c:pt idx="18804">
                        <c:v>3.62354222686493</c:v>
                      </c:pt>
                      <c:pt idx="18805">
                        <c:v>3.25994593646125</c:v>
                      </c:pt>
                      <c:pt idx="18806">
                        <c:v>3.3879111891858464</c:v>
                      </c:pt>
                      <c:pt idx="18807">
                        <c:v>3.3879111891858464</c:v>
                      </c:pt>
                      <c:pt idx="18808">
                        <c:v>3.3697067187006393</c:v>
                      </c:pt>
                      <c:pt idx="18809">
                        <c:v>3.406505999327794</c:v>
                      </c:pt>
                      <c:pt idx="18810">
                        <c:v>3.5034355198285612</c:v>
                      </c:pt>
                      <c:pt idx="18811">
                        <c:v>3.3697067187006393</c:v>
                      </c:pt>
                      <c:pt idx="18812">
                        <c:v>3.2968468021748851</c:v>
                      </c:pt>
                      <c:pt idx="18813">
                        <c:v>3.3515022482154331</c:v>
                      </c:pt>
                      <c:pt idx="18814">
                        <c:v>3.1509019382254415</c:v>
                      </c:pt>
                      <c:pt idx="18815">
                        <c:v>3.25994593646125</c:v>
                      </c:pt>
                      <c:pt idx="18816">
                        <c:v>3.2414955036044306</c:v>
                      </c:pt>
                      <c:pt idx="18817">
                        <c:v>3.2968468021748851</c:v>
                      </c:pt>
                      <c:pt idx="18818">
                        <c:v>3.25994593646125</c:v>
                      </c:pt>
                      <c:pt idx="18819">
                        <c:v>3.1509019382254415</c:v>
                      </c:pt>
                      <c:pt idx="18820">
                        <c:v>3.2045946378907946</c:v>
                      </c:pt>
                      <c:pt idx="18821">
                        <c:v>3.0974749070324483</c:v>
                      </c:pt>
                      <c:pt idx="18822">
                        <c:v>3.2045946378907946</c:v>
                      </c:pt>
                      <c:pt idx="18823">
                        <c:v>3.0462749558605733</c:v>
                      </c:pt>
                      <c:pt idx="18824">
                        <c:v>3.1687494583102982</c:v>
                      </c:pt>
                      <c:pt idx="18825">
                        <c:v>3.0462749558605733</c:v>
                      </c:pt>
                      <c:pt idx="18826">
                        <c:v>2.9948157944091554</c:v>
                      </c:pt>
                      <c:pt idx="18827">
                        <c:v>3.0292083054699468</c:v>
                      </c:pt>
                      <c:pt idx="18828">
                        <c:v>2.9768508992611284</c:v>
                      </c:pt>
                      <c:pt idx="18829">
                        <c:v>3.0974749070324483</c:v>
                      </c:pt>
                      <c:pt idx="18830">
                        <c:v>3.0292083054699468</c:v>
                      </c:pt>
                      <c:pt idx="18831">
                        <c:v>2.9768508992611284</c:v>
                      </c:pt>
                      <c:pt idx="18832">
                        <c:v>3.0462749558605733</c:v>
                      </c:pt>
                      <c:pt idx="18833">
                        <c:v>3.0462749558605733</c:v>
                      </c:pt>
                      <c:pt idx="18834">
                        <c:v>2.8352611492516431</c:v>
                      </c:pt>
                      <c:pt idx="18835">
                        <c:v>2.887439567838074</c:v>
                      </c:pt>
                      <c:pt idx="18836">
                        <c:v>2.9409211089650746</c:v>
                      </c:pt>
                      <c:pt idx="18837">
                        <c:v>2.9409211089650746</c:v>
                      </c:pt>
                      <c:pt idx="18838">
                        <c:v>2.8178683430561646</c:v>
                      </c:pt>
                      <c:pt idx="18839">
                        <c:v>2.7731716950699106</c:v>
                      </c:pt>
                      <c:pt idx="18840">
                        <c:v>2.800475536860688</c:v>
                      </c:pt>
                      <c:pt idx="18841">
                        <c:v>2.7731716950699106</c:v>
                      </c:pt>
                      <c:pt idx="18842">
                        <c:v>2.7180067645070949</c:v>
                      </c:pt>
                      <c:pt idx="18843">
                        <c:v>2.6941840884364217</c:v>
                      </c:pt>
                      <c:pt idx="18844">
                        <c:v>2.7731716950699106</c:v>
                      </c:pt>
                      <c:pt idx="18845">
                        <c:v>2.7180067645070949</c:v>
                      </c:pt>
                      <c:pt idx="18846">
                        <c:v>2.6941840884364217</c:v>
                      </c:pt>
                      <c:pt idx="18847">
                        <c:v>2.800475536860688</c:v>
                      </c:pt>
                      <c:pt idx="18848">
                        <c:v>2.6774315082365847</c:v>
                      </c:pt>
                      <c:pt idx="18849">
                        <c:v>2.6606789280367469</c:v>
                      </c:pt>
                      <c:pt idx="18850">
                        <c:v>2.5943295803742723</c:v>
                      </c:pt>
                      <c:pt idx="18851">
                        <c:v>2.6104211874372352</c:v>
                      </c:pt>
                      <c:pt idx="18852">
                        <c:v>2.6439263478369099</c:v>
                      </c:pt>
                      <c:pt idx="18853">
                        <c:v>2.7180067645070949</c:v>
                      </c:pt>
                      <c:pt idx="18854">
                        <c:v>2.54931863429141</c:v>
                      </c:pt>
                      <c:pt idx="18855">
                        <c:v>2.5043076882085478</c:v>
                      </c:pt>
                      <c:pt idx="18856">
                        <c:v>2.6104211874372352</c:v>
                      </c:pt>
                      <c:pt idx="18857">
                        <c:v>2.4905040741039075</c:v>
                      </c:pt>
                      <c:pt idx="18858">
                        <c:v>2.5793259316799846</c:v>
                      </c:pt>
                      <c:pt idx="18859">
                        <c:v>2.6104211874372352</c:v>
                      </c:pt>
                      <c:pt idx="18860">
                        <c:v>2.5643222829856978</c:v>
                      </c:pt>
                      <c:pt idx="18861">
                        <c:v>2.4905040741039075</c:v>
                      </c:pt>
                      <c:pt idx="18862">
                        <c:v>2.5343149855971223</c:v>
                      </c:pt>
                      <c:pt idx="18863">
                        <c:v>2.5193113369028346</c:v>
                      </c:pt>
                      <c:pt idx="18864">
                        <c:v>2.4239025115972499</c:v>
                      </c:pt>
                      <c:pt idx="18865">
                        <c:v>2.4638634491012441</c:v>
                      </c:pt>
                      <c:pt idx="18866">
                        <c:v>2.4372228240985807</c:v>
                      </c:pt>
                      <c:pt idx="18867">
                        <c:v>2.5193113369028346</c:v>
                      </c:pt>
                      <c:pt idx="18868">
                        <c:v>2.4372228240985807</c:v>
                      </c:pt>
                      <c:pt idx="18869">
                        <c:v>2.4638634491012441</c:v>
                      </c:pt>
                      <c:pt idx="18870">
                        <c:v>2.4505431365999133</c:v>
                      </c:pt>
                      <c:pt idx="18871">
                        <c:v>2.4105821990959182</c:v>
                      </c:pt>
                      <c:pt idx="18872">
                        <c:v>2.3507124712101684</c:v>
                      </c:pt>
                      <c:pt idx="18873">
                        <c:v>2.374151703596282</c:v>
                      </c:pt>
                      <c:pt idx="18874">
                        <c:v>2.3975909359823957</c:v>
                      </c:pt>
                      <c:pt idx="18875">
                        <c:v>2.4505431365999133</c:v>
                      </c:pt>
                      <c:pt idx="18876">
                        <c:v>2.374151703596282</c:v>
                      </c:pt>
                      <c:pt idx="18877">
                        <c:v>2.3038340064379419</c:v>
                      </c:pt>
                      <c:pt idx="18878">
                        <c:v>2.3389928550171115</c:v>
                      </c:pt>
                      <c:pt idx="18879">
                        <c:v>2.4239025115972499</c:v>
                      </c:pt>
                      <c:pt idx="18880">
                        <c:v>2.3155536226309987</c:v>
                      </c:pt>
                      <c:pt idx="18881">
                        <c:v>2.3389928550171115</c:v>
                      </c:pt>
                      <c:pt idx="18882">
                        <c:v>2.3624320874032252</c:v>
                      </c:pt>
                      <c:pt idx="18883">
                        <c:v>2.3624320874032252</c:v>
                      </c:pt>
                      <c:pt idx="18884">
                        <c:v>2.293118560623749</c:v>
                      </c:pt>
                      <c:pt idx="18885">
                        <c:v>2.3624320874032252</c:v>
                      </c:pt>
                      <c:pt idx="18886">
                        <c:v>2.2624369419463304</c:v>
                      </c:pt>
                      <c:pt idx="18887">
                        <c:v>2.3507124712101684</c:v>
                      </c:pt>
                      <c:pt idx="18888">
                        <c:v>2.3272732388240547</c:v>
                      </c:pt>
                      <c:pt idx="18889">
                        <c:v>2.3038340064379419</c:v>
                      </c:pt>
                      <c:pt idx="18890">
                        <c:v>2.293118560623749</c:v>
                      </c:pt>
                      <c:pt idx="18891">
                        <c:v>2.241982529494718</c:v>
                      </c:pt>
                      <c:pt idx="18892">
                        <c:v>2.2828913543979423</c:v>
                      </c:pt>
                      <c:pt idx="18893">
                        <c:v>2.2624369419463304</c:v>
                      </c:pt>
                      <c:pt idx="18894">
                        <c:v>2.3389928550171115</c:v>
                      </c:pt>
                      <c:pt idx="18895">
                        <c:v>2.3038340064379419</c:v>
                      </c:pt>
                      <c:pt idx="18896">
                        <c:v>2.3038340064379419</c:v>
                      </c:pt>
                      <c:pt idx="18897">
                        <c:v>2.374151703596282</c:v>
                      </c:pt>
                      <c:pt idx="18898">
                        <c:v>2.4638634491012441</c:v>
                      </c:pt>
                      <c:pt idx="18899">
                        <c:v>2.5043076882085478</c:v>
                      </c:pt>
                      <c:pt idx="18900">
                        <c:v>2.4105821990959182</c:v>
                      </c:pt>
                      <c:pt idx="18901">
                        <c:v>2.6104211874372352</c:v>
                      </c:pt>
                      <c:pt idx="18902">
                        <c:v>2.6104211874372352</c:v>
                      </c:pt>
                      <c:pt idx="18903">
                        <c:v>2.6941840884364217</c:v>
                      </c:pt>
                      <c:pt idx="18904">
                        <c:v>2.6941840884364217</c:v>
                      </c:pt>
                      <c:pt idx="18905">
                        <c:v>2.9948157944091554</c:v>
                      </c:pt>
                      <c:pt idx="18906">
                        <c:v>2.9229562138170486</c:v>
                      </c:pt>
                      <c:pt idx="18907">
                        <c:v>3.063341606251198</c:v>
                      </c:pt>
                      <c:pt idx="18908">
                        <c:v>3.1330544181405839</c:v>
                      </c:pt>
                      <c:pt idx="18909">
                        <c:v>3.2045946378907946</c:v>
                      </c:pt>
                      <c:pt idx="18910">
                        <c:v>3.2968468021748851</c:v>
                      </c:pt>
                      <c:pt idx="18911">
                        <c:v>3.223045070747613</c:v>
                      </c:pt>
                      <c:pt idx="18912">
                        <c:v>3.3150933072450171</c:v>
                      </c:pt>
                      <c:pt idx="18913">
                        <c:v>3.2414955036044306</c:v>
                      </c:pt>
                      <c:pt idx="18914">
                        <c:v>3.3515022482154331</c:v>
                      </c:pt>
                      <c:pt idx="18915">
                        <c:v>3.406505999327794</c:v>
                      </c:pt>
                      <c:pt idx="18916">
                        <c:v>3.5831629377139427</c:v>
                      </c:pt>
                      <c:pt idx="18917">
                        <c:v>3.4646052346947629</c:v>
                      </c:pt>
                      <c:pt idx="18918">
                        <c:v>3.563231083242596</c:v>
                      </c:pt>
                      <c:pt idx="18919">
                        <c:v>3.4258724111167842</c:v>
                      </c:pt>
                      <c:pt idx="18920">
                        <c:v>3.6031640882571088</c:v>
                      </c:pt>
                      <c:pt idx="18921">
                        <c:v>4.0467099825621</c:v>
                      </c:pt>
                      <c:pt idx="18922">
                        <c:v>4.6015767147231612</c:v>
                      </c:pt>
                      <c:pt idx="18923">
                        <c:v>6.058564046725504</c:v>
                      </c:pt>
                      <c:pt idx="18924">
                        <c:v>8.9764165766870914</c:v>
                      </c:pt>
                      <c:pt idx="18925">
                        <c:v>10.422123159714708</c:v>
                      </c:pt>
                      <c:pt idx="18926">
                        <c:v>14.745360526515405</c:v>
                      </c:pt>
                      <c:pt idx="18927">
                        <c:v>18.872589677907488</c:v>
                      </c:pt>
                      <c:pt idx="18928">
                        <c:v>24.442175218024644</c:v>
                      </c:pt>
                      <c:pt idx="18929">
                        <c:v>29.710880596977944</c:v>
                      </c:pt>
                      <c:pt idx="18930">
                        <c:v>33.538881127137472</c:v>
                      </c:pt>
                      <c:pt idx="18931">
                        <c:v>38.123887909782511</c:v>
                      </c:pt>
                      <c:pt idx="18932">
                        <c:v>42.596786468742579</c:v>
                      </c:pt>
                      <c:pt idx="18933">
                        <c:v>42.851000404376506</c:v>
                      </c:pt>
                      <c:pt idx="18934">
                        <c:v>43.474234627407768</c:v>
                      </c:pt>
                      <c:pt idx="18935">
                        <c:v>45.129122293407164</c:v>
                      </c:pt>
                      <c:pt idx="18936">
                        <c:v>45.126431919843959</c:v>
                      </c:pt>
                      <c:pt idx="18937">
                        <c:v>45.188310511797781</c:v>
                      </c:pt>
                      <c:pt idx="18938">
                        <c:v>45.545999298069006</c:v>
                      </c:pt>
                      <c:pt idx="18939">
                        <c:v>46.528258828058526</c:v>
                      </c:pt>
                      <c:pt idx="18940">
                        <c:v>45.166787523292101</c:v>
                      </c:pt>
                      <c:pt idx="18941">
                        <c:v>45.142574161223216</c:v>
                      </c:pt>
                      <c:pt idx="18942">
                        <c:v>42.971456217883755</c:v>
                      </c:pt>
                      <c:pt idx="18943">
                        <c:v>45.164097149728889</c:v>
                      </c:pt>
                      <c:pt idx="18944">
                        <c:v>40.511268645224405</c:v>
                      </c:pt>
                      <c:pt idx="18945">
                        <c:v>37.252874956142605</c:v>
                      </c:pt>
                      <c:pt idx="18946">
                        <c:v>36.196445126004619</c:v>
                      </c:pt>
                      <c:pt idx="18947">
                        <c:v>37.165377748298496</c:v>
                      </c:pt>
                      <c:pt idx="18948">
                        <c:v>35.973197687909412</c:v>
                      </c:pt>
                      <c:pt idx="18949">
                        <c:v>34.967417163872156</c:v>
                      </c:pt>
                      <c:pt idx="18950">
                        <c:v>31.433333079051252</c:v>
                      </c:pt>
                      <c:pt idx="18951">
                        <c:v>33.232920895545789</c:v>
                      </c:pt>
                      <c:pt idx="18952">
                        <c:v>30.954296121993693</c:v>
                      </c:pt>
                      <c:pt idx="18953">
                        <c:v>32.01060301285915</c:v>
                      </c:pt>
                      <c:pt idx="18954">
                        <c:v>28.220989689978296</c:v>
                      </c:pt>
                      <c:pt idx="18955">
                        <c:v>26.87181769283292</c:v>
                      </c:pt>
                      <c:pt idx="18956">
                        <c:v>25.923237802398333</c:v>
                      </c:pt>
                      <c:pt idx="18957">
                        <c:v>32.63614344554901</c:v>
                      </c:pt>
                      <c:pt idx="18958">
                        <c:v>26.388932909647647</c:v>
                      </c:pt>
                      <c:pt idx="18959">
                        <c:v>25.370837114115417</c:v>
                      </c:pt>
                      <c:pt idx="18960">
                        <c:v>23.142846698770203</c:v>
                      </c:pt>
                      <c:pt idx="18961">
                        <c:v>23.497799991584387</c:v>
                      </c:pt>
                      <c:pt idx="18962">
                        <c:v>22.587545788508557</c:v>
                      </c:pt>
                      <c:pt idx="18963">
                        <c:v>21.438466431954275</c:v>
                      </c:pt>
                      <c:pt idx="18964">
                        <c:v>21.554545662629685</c:v>
                      </c:pt>
                      <c:pt idx="18965">
                        <c:v>21.438466431954275</c:v>
                      </c:pt>
                      <c:pt idx="18966">
                        <c:v>20.481611040978599</c:v>
                      </c:pt>
                      <c:pt idx="18967">
                        <c:v>20.362340938303731</c:v>
                      </c:pt>
                      <c:pt idx="18968">
                        <c:v>19.957986234285457</c:v>
                      </c:pt>
                      <c:pt idx="18969">
                        <c:v>19.042083493860744</c:v>
                      </c:pt>
                      <c:pt idx="18970">
                        <c:v>19.812283436936259</c:v>
                      </c:pt>
                      <c:pt idx="18971">
                        <c:v>18.450034897115032</c:v>
                      </c:pt>
                      <c:pt idx="18972">
                        <c:v>20.933247972344283</c:v>
                      </c:pt>
                      <c:pt idx="18973">
                        <c:v>19.042083493860744</c:v>
                      </c:pt>
                      <c:pt idx="18974">
                        <c:v>18.107443195918886</c:v>
                      </c:pt>
                      <c:pt idx="18975">
                        <c:v>18.07210027502801</c:v>
                      </c:pt>
                      <c:pt idx="18976">
                        <c:v>18.003833347944695</c:v>
                      </c:pt>
                      <c:pt idx="18977">
                        <c:v>17.108387510250523</c:v>
                      </c:pt>
                      <c:pt idx="18978">
                        <c:v>17.130409099629279</c:v>
                      </c:pt>
                      <c:pt idx="18979">
                        <c:v>16.306424793490315</c:v>
                      </c:pt>
                      <c:pt idx="18980">
                        <c:v>16.568383402609786</c:v>
                      </c:pt>
                      <c:pt idx="18981">
                        <c:v>16.170418427864892</c:v>
                      </c:pt>
                      <c:pt idx="18982">
                        <c:v>16.568383402609786</c:v>
                      </c:pt>
                      <c:pt idx="18983">
                        <c:v>15.645869850802477</c:v>
                      </c:pt>
                      <c:pt idx="18984">
                        <c:v>14.272304847005021</c:v>
                      </c:pt>
                      <c:pt idx="18985">
                        <c:v>15.345309455301201</c:v>
                      </c:pt>
                      <c:pt idx="18986">
                        <c:v>15.157203306217632</c:v>
                      </c:pt>
                      <c:pt idx="18987">
                        <c:v>13.53388630813696</c:v>
                      </c:pt>
                      <c:pt idx="18988">
                        <c:v>13.600563758514554</c:v>
                      </c:pt>
                      <c:pt idx="18989">
                        <c:v>13.463747609474478</c:v>
                      </c:pt>
                      <c:pt idx="18990">
                        <c:v>12.167056408035823</c:v>
                      </c:pt>
                      <c:pt idx="18991">
                        <c:v>13.600563758514554</c:v>
                      </c:pt>
                      <c:pt idx="18992">
                        <c:v>13.426846567803178</c:v>
                      </c:pt>
                      <c:pt idx="18993">
                        <c:v>11.570472996090892</c:v>
                      </c:pt>
                      <c:pt idx="18994">
                        <c:v>11.703821195458772</c:v>
                      </c:pt>
                      <c:pt idx="18995">
                        <c:v>11.173529372500163</c:v>
                      </c:pt>
                      <c:pt idx="18996">
                        <c:v>10.266049812465216</c:v>
                      </c:pt>
                      <c:pt idx="18997">
                        <c:v>10.778222329867987</c:v>
                      </c:pt>
                      <c:pt idx="18998">
                        <c:v>10.485333277384443</c:v>
                      </c:pt>
                      <c:pt idx="18999">
                        <c:v>10.485333277384443</c:v>
                      </c:pt>
                      <c:pt idx="19000">
                        <c:v>9.5571691678670501</c:v>
                      </c:pt>
                      <c:pt idx="19001">
                        <c:v>11.039773736627076</c:v>
                      </c:pt>
                      <c:pt idx="19002">
                        <c:v>10.472691253850497</c:v>
                      </c:pt>
                      <c:pt idx="19003">
                        <c:v>11.399342345301243</c:v>
                      </c:pt>
                      <c:pt idx="19004">
                        <c:v>10.183555458935718</c:v>
                      </c:pt>
                      <c:pt idx="19005">
                        <c:v>10.951400780807571</c:v>
                      </c:pt>
                      <c:pt idx="19006">
                        <c:v>10.46004923031655</c:v>
                      </c:pt>
                      <c:pt idx="19007">
                        <c:v>10.447407206782602</c:v>
                      </c:pt>
                      <c:pt idx="19008">
                        <c:v>11.039773736627076</c:v>
                      </c:pt>
                      <c:pt idx="19009">
                        <c:v>10.485333277384443</c:v>
                      </c:pt>
                      <c:pt idx="19010">
                        <c:v>10.40948113618076</c:v>
                      </c:pt>
                      <c:pt idx="19011">
                        <c:v>10.472691253850497</c:v>
                      </c:pt>
                      <c:pt idx="19012">
                        <c:v>10.422123159714708</c:v>
                      </c:pt>
                      <c:pt idx="19013">
                        <c:v>10.063400241872746</c:v>
                      </c:pt>
                      <c:pt idx="19014">
                        <c:v>9.5571691678670501</c:v>
                      </c:pt>
                      <c:pt idx="19015">
                        <c:v>10.348282742733865</c:v>
                      </c:pt>
                      <c:pt idx="19016">
                        <c:v>9.519762632477013</c:v>
                      </c:pt>
                      <c:pt idx="19017">
                        <c:v>10.225293438099538</c:v>
                      </c:pt>
                      <c:pt idx="19018">
                        <c:v>9.6723618721817566</c:v>
                      </c:pt>
                      <c:pt idx="19019">
                        <c:v>9.4087924448657905</c:v>
                      </c:pt>
                      <c:pt idx="19020">
                        <c:v>9.7496713602513339</c:v>
                      </c:pt>
                      <c:pt idx="19021">
                        <c:v>9.519762632477013</c:v>
                      </c:pt>
                      <c:pt idx="19022">
                        <c:v>9.6723618721817566</c:v>
                      </c:pt>
                      <c:pt idx="19023">
                        <c:v>8.9764165766870914</c:v>
                      </c:pt>
                      <c:pt idx="19024">
                        <c:v>8.9764165766870914</c:v>
                      </c:pt>
                      <c:pt idx="19025">
                        <c:v>9.445693486536177</c:v>
                      </c:pt>
                      <c:pt idx="19026">
                        <c:v>9.5571691678670501</c:v>
                      </c:pt>
                      <c:pt idx="19027">
                        <c:v>9.2876275945016005</c:v>
                      </c:pt>
                      <c:pt idx="19028">
                        <c:v>9.4825945282065565</c:v>
                      </c:pt>
                      <c:pt idx="19029">
                        <c:v>9.445693486536177</c:v>
                      </c:pt>
                      <c:pt idx="19030">
                        <c:v>9.3281990343400096</c:v>
                      </c:pt>
                      <c:pt idx="19031">
                        <c:v>9.0510668614695806</c:v>
                      </c:pt>
                      <c:pt idx="19032">
                        <c:v>9.2876275945016005</c:v>
                      </c:pt>
                      <c:pt idx="19033">
                        <c:v>8.9422831131454235</c:v>
                      </c:pt>
                      <c:pt idx="19034">
                        <c:v>9.5571691678670501</c:v>
                      </c:pt>
                      <c:pt idx="19035">
                        <c:v>8.536604584079809</c:v>
                      </c:pt>
                      <c:pt idx="19036">
                        <c:v>8.7210349772375118</c:v>
                      </c:pt>
                      <c:pt idx="19037">
                        <c:v>8.9422831131454235</c:v>
                      </c:pt>
                      <c:pt idx="19038">
                        <c:v>8.831295249747825</c:v>
                      </c:pt>
                      <c:pt idx="19039">
                        <c:v>8.831295249747825</c:v>
                      </c:pt>
                      <c:pt idx="19040">
                        <c:v>8.4660498704863674</c:v>
                      </c:pt>
                      <c:pt idx="19041">
                        <c:v>8.9422831131454235</c:v>
                      </c:pt>
                      <c:pt idx="19042">
                        <c:v>8.6470868700406172</c:v>
                      </c:pt>
                      <c:pt idx="19043">
                        <c:v>9.0900765341021259</c:v>
                      </c:pt>
                      <c:pt idx="19044">
                        <c:v>7.8608271369488465</c:v>
                      </c:pt>
                      <c:pt idx="19045">
                        <c:v>9.0900765341021259</c:v>
                      </c:pt>
                      <c:pt idx="19046">
                        <c:v>7.9574912686019204</c:v>
                      </c:pt>
                      <c:pt idx="19047">
                        <c:v>8.0679637295653084</c:v>
                      </c:pt>
                      <c:pt idx="19048">
                        <c:v>8.4660498704863674</c:v>
                      </c:pt>
                      <c:pt idx="19049">
                        <c:v>7.8608271369488465</c:v>
                      </c:pt>
                      <c:pt idx="19050">
                        <c:v>7.7692500734591121</c:v>
                      </c:pt>
                      <c:pt idx="19051">
                        <c:v>7.8838707155340764</c:v>
                      </c:pt>
                      <c:pt idx="19052">
                        <c:v>8.0305571941752714</c:v>
                      </c:pt>
                      <c:pt idx="19053">
                        <c:v>7.9934210588900463</c:v>
                      </c:pt>
                      <c:pt idx="19054">
                        <c:v>7.9574912686019204</c:v>
                      </c:pt>
                      <c:pt idx="19055">
                        <c:v>7.8493053476562302</c:v>
                      </c:pt>
                      <c:pt idx="19056">
                        <c:v>7.7692500734591121</c:v>
                      </c:pt>
                      <c:pt idx="19057">
                        <c:v>7.8838707155340764</c:v>
                      </c:pt>
                      <c:pt idx="19058">
                        <c:v>7.4664504824524833</c:v>
                      </c:pt>
                      <c:pt idx="19059">
                        <c:v>7.8032181904857687</c:v>
                      </c:pt>
                      <c:pt idx="19060">
                        <c:v>7.2491111077189849</c:v>
                      </c:pt>
                      <c:pt idx="19061">
                        <c:v>7.814739979778385</c:v>
                      </c:pt>
                      <c:pt idx="19062">
                        <c:v>7.2491111077189849</c:v>
                      </c:pt>
                      <c:pt idx="19063">
                        <c:v>7.8608271369488465</c:v>
                      </c:pt>
                      <c:pt idx="19064">
                        <c:v>7.2816191682413418</c:v>
                      </c:pt>
                      <c:pt idx="19065">
                        <c:v>7.4295496167393082</c:v>
                      </c:pt>
                      <c:pt idx="19066">
                        <c:v>6.9649926259795016</c:v>
                      </c:pt>
                      <c:pt idx="19067">
                        <c:v>7.5522572601215536</c:v>
                      </c:pt>
                      <c:pt idx="19068">
                        <c:v>7.1200312580794964</c:v>
                      </c:pt>
                      <c:pt idx="19069">
                        <c:v>7.5043508730570174</c:v>
                      </c:pt>
                      <c:pt idx="19070">
                        <c:v>7.0883180975956357</c:v>
                      </c:pt>
                      <c:pt idx="19071">
                        <c:v>7.2816191682413418</c:v>
                      </c:pt>
                      <c:pt idx="19072">
                        <c:v>6.7157751503467829</c:v>
                      </c:pt>
                      <c:pt idx="19073">
                        <c:v>6.7464569153293361</c:v>
                      </c:pt>
                      <c:pt idx="19074">
                        <c:v>7.1842821771872849</c:v>
                      </c:pt>
                      <c:pt idx="19075">
                        <c:v>7.4664504824524833</c:v>
                      </c:pt>
                      <c:pt idx="19076">
                        <c:v>6.4497634887755666</c:v>
                      </c:pt>
                      <c:pt idx="19077">
                        <c:v>6.8403138777823571</c:v>
                      </c:pt>
                      <c:pt idx="19078">
                        <c:v>6.8081884182277541</c:v>
                      </c:pt>
                      <c:pt idx="19079">
                        <c:v>6.8403138777823571</c:v>
                      </c:pt>
                      <c:pt idx="19080">
                        <c:v>6.9043112023633633</c:v>
                      </c:pt>
                      <c:pt idx="19081">
                        <c:v>6.8403138777823571</c:v>
                      </c:pt>
                      <c:pt idx="19082">
                        <c:v>6.8724393373369566</c:v>
                      </c:pt>
                      <c:pt idx="19083">
                        <c:v>6.7157751503467829</c:v>
                      </c:pt>
                      <c:pt idx="19084">
                        <c:v>6.1502422809791355</c:v>
                      </c:pt>
                      <c:pt idx="19085">
                        <c:v>6.8724393373369566</c:v>
                      </c:pt>
                      <c:pt idx="19086">
                        <c:v>6.5362886251876446</c:v>
                      </c:pt>
                      <c:pt idx="19087">
                        <c:v>6.0885713441199165</c:v>
                      </c:pt>
                      <c:pt idx="19088">
                        <c:v>6.1192120075416376</c:v>
                      </c:pt>
                      <c:pt idx="19089">
                        <c:v>6.1812725544166369</c:v>
                      </c:pt>
                      <c:pt idx="19090">
                        <c:v>6.479125467938708</c:v>
                      </c:pt>
                      <c:pt idx="19091">
                        <c:v>6.5644398010907867</c:v>
                      </c:pt>
                      <c:pt idx="19092">
                        <c:v>6.1502422809791355</c:v>
                      </c:pt>
                      <c:pt idx="19093">
                        <c:v>6.1192120075416376</c:v>
                      </c:pt>
                      <c:pt idx="19094">
                        <c:v>6.028556749331095</c:v>
                      </c:pt>
                      <c:pt idx="19095">
                        <c:v>5.968192622928008</c:v>
                      </c:pt>
                      <c:pt idx="19096">
                        <c:v>5.968192622928008</c:v>
                      </c:pt>
                      <c:pt idx="19097">
                        <c:v>6.028556749331095</c:v>
                      </c:pt>
                      <c:pt idx="19098">
                        <c:v>5.8496282135793383</c:v>
                      </c:pt>
                      <c:pt idx="19099">
                        <c:v>5.9378519111199388</c:v>
                      </c:pt>
                      <c:pt idx="19100">
                        <c:v>5.7028403998289399</c:v>
                      </c:pt>
                      <c:pt idx="19101">
                        <c:v>5.8496282135793383</c:v>
                      </c:pt>
                      <c:pt idx="19102">
                        <c:v>5.5677254256067226</c:v>
                      </c:pt>
                      <c:pt idx="19103">
                        <c:v>5.9075111993118732</c:v>
                      </c:pt>
                      <c:pt idx="19104">
                        <c:v>5.5141829930125947</c:v>
                      </c:pt>
                      <c:pt idx="19105">
                        <c:v>5.6485147098565065</c:v>
                      </c:pt>
                      <c:pt idx="19106">
                        <c:v>5.5409542093096587</c:v>
                      </c:pt>
                      <c:pt idx="19107">
                        <c:v>5.7028403998289399</c:v>
                      </c:pt>
                      <c:pt idx="19108">
                        <c:v>5.732521672468458</c:v>
                      </c:pt>
                      <c:pt idx="19109">
                        <c:v>5.3789842423874017</c:v>
                      </c:pt>
                      <c:pt idx="19110">
                        <c:v>5.4052400903580171</c:v>
                      </c:pt>
                      <c:pt idx="19111">
                        <c:v>5.3529779179900192</c:v>
                      </c:pt>
                      <c:pt idx="19112">
                        <c:v>5.4325467309875943</c:v>
                      </c:pt>
                      <c:pt idx="19113">
                        <c:v>5.3789842423874017</c:v>
                      </c:pt>
                      <c:pt idx="19114">
                        <c:v>5.1338502124889978</c:v>
                      </c:pt>
                      <c:pt idx="19115">
                        <c:v>4.9869102103552443</c:v>
                      </c:pt>
                      <c:pt idx="19116">
                        <c:v>5.3269715935926385</c:v>
                      </c:pt>
                      <c:pt idx="19117">
                        <c:v>5.0789803168368284</c:v>
                      </c:pt>
                      <c:pt idx="19118">
                        <c:v>4.9993789960293959</c:v>
                      </c:pt>
                      <c:pt idx="19119">
                        <c:v>4.862506797795799</c:v>
                      </c:pt>
                      <c:pt idx="19120">
                        <c:v>5.3529779179900192</c:v>
                      </c:pt>
                      <c:pt idx="19121">
                        <c:v>5.0522091005397645</c:v>
                      </c:pt>
                      <c:pt idx="19122">
                        <c:v>4.768991222901267</c:v>
                      </c:pt>
                      <c:pt idx="19123">
                        <c:v>5.0789803168368284</c:v>
                      </c:pt>
                      <c:pt idx="19124">
                        <c:v>5.0522091005397645</c:v>
                      </c:pt>
                      <c:pt idx="19125">
                        <c:v>4.9869102103552443</c:v>
                      </c:pt>
                      <c:pt idx="19126">
                        <c:v>4.768991222901267</c:v>
                      </c:pt>
                      <c:pt idx="19127">
                        <c:v>4.862506797795799</c:v>
                      </c:pt>
                      <c:pt idx="19128">
                        <c:v>4.768991222901267</c:v>
                      </c:pt>
                      <c:pt idx="19129">
                        <c:v>4.5548717425462852</c:v>
                      </c:pt>
                      <c:pt idx="19130">
                        <c:v>4.9869102103552443</c:v>
                      </c:pt>
                      <c:pt idx="19131">
                        <c:v>4.862506797795799</c:v>
                      </c:pt>
                      <c:pt idx="19132">
                        <c:v>4.862506797795799</c:v>
                      </c:pt>
                      <c:pt idx="19133">
                        <c:v>4.9245662819844815</c:v>
                      </c:pt>
                      <c:pt idx="19134">
                        <c:v>4.8989156519525174</c:v>
                      </c:pt>
                      <c:pt idx="19135">
                        <c:v>4.5548717425462852</c:v>
                      </c:pt>
                      <c:pt idx="19136">
                        <c:v>4.6490665245103857</c:v>
                      </c:pt>
                      <c:pt idx="19137">
                        <c:v>4.768991222901267</c:v>
                      </c:pt>
                      <c:pt idx="19138">
                        <c:v>4.5315327334673183</c:v>
                      </c:pt>
                      <c:pt idx="19139">
                        <c:v>4.5081937243883514</c:v>
                      </c:pt>
                      <c:pt idx="19140">
                        <c:v>4.8989156519525174</c:v>
                      </c:pt>
                      <c:pt idx="19141">
                        <c:v>4.7448259389767706</c:v>
                      </c:pt>
                      <c:pt idx="19142">
                        <c:v>4.3408967034548889</c:v>
                      </c:pt>
                      <c:pt idx="19143">
                        <c:v>4.3879771183323841</c:v>
                      </c:pt>
                      <c:pt idx="19144">
                        <c:v>4.5081937243883514</c:v>
                      </c:pt>
                      <c:pt idx="19145">
                        <c:v>4.5081937243883514</c:v>
                      </c:pt>
                      <c:pt idx="19146">
                        <c:v>4.3173564960161412</c:v>
                      </c:pt>
                      <c:pt idx="19147">
                        <c:v>4.4118230929486719</c:v>
                      </c:pt>
                      <c:pt idx="19148">
                        <c:v>4.5315327334673183</c:v>
                      </c:pt>
                      <c:pt idx="19149">
                        <c:v>4.4118230929486719</c:v>
                      </c:pt>
                      <c:pt idx="19150">
                        <c:v>4.696556334297612</c:v>
                      </c:pt>
                      <c:pt idx="19151">
                        <c:v>4.3879771183323841</c:v>
                      </c:pt>
                      <c:pt idx="19152">
                        <c:v>4.2715042142545823</c:v>
                      </c:pt>
                      <c:pt idx="19153">
                        <c:v>4.2489366350527877</c:v>
                      </c:pt>
                      <c:pt idx="19154">
                        <c:v>4.3644369108936347</c:v>
                      </c:pt>
                      <c:pt idx="19155">
                        <c:v>4.2263690558509932</c:v>
                      </c:pt>
                      <c:pt idx="19156">
                        <c:v>4.3879771183323841</c:v>
                      </c:pt>
                      <c:pt idx="19157">
                        <c:v>4.2263690558509932</c:v>
                      </c:pt>
                      <c:pt idx="19158">
                        <c:v>4.2715042142545823</c:v>
                      </c:pt>
                      <c:pt idx="19159">
                        <c:v>4.0911110242334727</c:v>
                      </c:pt>
                      <c:pt idx="19160">
                        <c:v>4.2489366350527877</c:v>
                      </c:pt>
                      <c:pt idx="19161">
                        <c:v>4.0467099825621</c:v>
                      </c:pt>
                      <c:pt idx="19162">
                        <c:v>4.0467099825621</c:v>
                      </c:pt>
                      <c:pt idx="19163">
                        <c:v>4.0467099825621</c:v>
                      </c:pt>
                      <c:pt idx="19164">
                        <c:v>4.0245094617264128</c:v>
                      </c:pt>
                      <c:pt idx="19165">
                        <c:v>4.2263690558509932</c:v>
                      </c:pt>
                      <c:pt idx="19166">
                        <c:v>3.8980424206177782</c:v>
                      </c:pt>
                      <c:pt idx="19167">
                        <c:v>3.8763704319396721</c:v>
                      </c:pt>
                      <c:pt idx="19168">
                        <c:v>3.7475865656111296</c:v>
                      </c:pt>
                      <c:pt idx="19169">
                        <c:v>3.8763704319396721</c:v>
                      </c:pt>
                      <c:pt idx="19170">
                        <c:v>3.7899224425393285</c:v>
                      </c:pt>
                      <c:pt idx="19171">
                        <c:v>3.7475865656111296</c:v>
                      </c:pt>
                      <c:pt idx="19172">
                        <c:v>3.7264186271470265</c:v>
                      </c:pt>
                      <c:pt idx="19173">
                        <c:v>4.0023089408907238</c:v>
                      </c:pt>
                      <c:pt idx="19174">
                        <c:v>4.136099043764399</c:v>
                      </c:pt>
                      <c:pt idx="19175">
                        <c:v>3.8980424206177782</c:v>
                      </c:pt>
                      <c:pt idx="19176">
                        <c:v>4.0911110242334727</c:v>
                      </c:pt>
                      <c:pt idx="19177">
                        <c:v>3.8113544659053487</c:v>
                      </c:pt>
                      <c:pt idx="19178">
                        <c:v>3.7687545040752291</c:v>
                      </c:pt>
                      <c:pt idx="19179">
                        <c:v>3.6846766426883955</c:v>
                      </c:pt>
                      <c:pt idx="19180">
                        <c:v>3.6439203654727512</c:v>
                      </c:pt>
                      <c:pt idx="19181">
                        <c:v>3.5831629377139427</c:v>
                      </c:pt>
                      <c:pt idx="19182">
                        <c:v>3.6846766426883955</c:v>
                      </c:pt>
                      <c:pt idx="19183">
                        <c:v>3.6846766426883955</c:v>
                      </c:pt>
                      <c:pt idx="19184">
                        <c:v>3.62354222686493</c:v>
                      </c:pt>
                      <c:pt idx="19185">
                        <c:v>3.7475865656111296</c:v>
                      </c:pt>
                      <c:pt idx="19186">
                        <c:v>3.563231083242596</c:v>
                      </c:pt>
                      <c:pt idx="19187">
                        <c:v>3.5831629377139427</c:v>
                      </c:pt>
                      <c:pt idx="19188">
                        <c:v>3.62354222686493</c:v>
                      </c:pt>
                      <c:pt idx="19189">
                        <c:v>3.6846766426883955</c:v>
                      </c:pt>
                      <c:pt idx="19190">
                        <c:v>3.543299228771251</c:v>
                      </c:pt>
                      <c:pt idx="19191">
                        <c:v>3.5034355198285612</c:v>
                      </c:pt>
                      <c:pt idx="19192">
                        <c:v>3.3515022482154331</c:v>
                      </c:pt>
                      <c:pt idx="19193">
                        <c:v>3.7052506886829271</c:v>
                      </c:pt>
                      <c:pt idx="19194">
                        <c:v>3.5233673742999061</c:v>
                      </c:pt>
                      <c:pt idx="19195">
                        <c:v>3.4258724111167842</c:v>
                      </c:pt>
                      <c:pt idx="19196">
                        <c:v>3.5034355198285612</c:v>
                      </c:pt>
                      <c:pt idx="19197">
                        <c:v>3.3697067187006393</c:v>
                      </c:pt>
                      <c:pt idx="19198">
                        <c:v>3.62354222686493</c:v>
                      </c:pt>
                      <c:pt idx="19199">
                        <c:v>3.4646052346947629</c:v>
                      </c:pt>
                      <c:pt idx="19200">
                        <c:v>3.4258724111167842</c:v>
                      </c:pt>
                      <c:pt idx="19201">
                        <c:v>3.2968468021748851</c:v>
                      </c:pt>
                      <c:pt idx="19202">
                        <c:v>3.4839716464837513</c:v>
                      </c:pt>
                      <c:pt idx="19203">
                        <c:v>3.3515022482154331</c:v>
                      </c:pt>
                      <c:pt idx="19204">
                        <c:v>3.2968468021748851</c:v>
                      </c:pt>
                      <c:pt idx="19205">
                        <c:v>3.563231083242596</c:v>
                      </c:pt>
                      <c:pt idx="19206">
                        <c:v>3.3150933072450171</c:v>
                      </c:pt>
                      <c:pt idx="19207">
                        <c:v>3.3150933072450171</c:v>
                      </c:pt>
                      <c:pt idx="19208">
                        <c:v>3.2783963693180675</c:v>
                      </c:pt>
                      <c:pt idx="19209">
                        <c:v>3.2783963693180675</c:v>
                      </c:pt>
                      <c:pt idx="19210">
                        <c:v>3.3879111891858464</c:v>
                      </c:pt>
                      <c:pt idx="19211">
                        <c:v>3.4839716464837513</c:v>
                      </c:pt>
                      <c:pt idx="19212">
                        <c:v>3.3150933072450171</c:v>
                      </c:pt>
                      <c:pt idx="19213">
                        <c:v>3.3150933072450171</c:v>
                      </c:pt>
                      <c:pt idx="19214">
                        <c:v>3.2414955036044306</c:v>
                      </c:pt>
                      <c:pt idx="19215">
                        <c:v>3.2783963693180675</c:v>
                      </c:pt>
                      <c:pt idx="19216">
                        <c:v>3.3515022482154331</c:v>
                      </c:pt>
                      <c:pt idx="19217">
                        <c:v>3.2414955036044306</c:v>
                      </c:pt>
                      <c:pt idx="19218">
                        <c:v>3.1687494583102982</c:v>
                      </c:pt>
                      <c:pt idx="19219">
                        <c:v>3.25994593646125</c:v>
                      </c:pt>
                      <c:pt idx="19220">
                        <c:v>3.1687494583102982</c:v>
                      </c:pt>
                      <c:pt idx="19221">
                        <c:v>3.2968468021748851</c:v>
                      </c:pt>
                      <c:pt idx="19222">
                        <c:v>3.2414955036044306</c:v>
                      </c:pt>
                      <c:pt idx="19223">
                        <c:v>3.25994593646125</c:v>
                      </c:pt>
                      <c:pt idx="19224">
                        <c:v>3.2414955036044306</c:v>
                      </c:pt>
                      <c:pt idx="19225">
                        <c:v>3.0462749558605733</c:v>
                      </c:pt>
                      <c:pt idx="19226">
                        <c:v>3.1865969783951575</c:v>
                      </c:pt>
                      <c:pt idx="19227">
                        <c:v>3.1865969783951575</c:v>
                      </c:pt>
                      <c:pt idx="19228">
                        <c:v>3.0804082566418227</c:v>
                      </c:pt>
                      <c:pt idx="19229">
                        <c:v>3.1865969783951575</c:v>
                      </c:pt>
                      <c:pt idx="19230">
                        <c:v>3.1152068980557264</c:v>
                      </c:pt>
                      <c:pt idx="19231">
                        <c:v>3.1865969783951575</c:v>
                      </c:pt>
                      <c:pt idx="19232">
                        <c:v>3.0974749070324483</c:v>
                      </c:pt>
                      <c:pt idx="19233">
                        <c:v>3.0974749070324483</c:v>
                      </c:pt>
                      <c:pt idx="19234">
                        <c:v>3.223045070747613</c:v>
                      </c:pt>
                      <c:pt idx="19235">
                        <c:v>3.25994593646125</c:v>
                      </c:pt>
                      <c:pt idx="19236">
                        <c:v>3.1509019382254415</c:v>
                      </c:pt>
                      <c:pt idx="19237">
                        <c:v>3.063341606251198</c:v>
                      </c:pt>
                      <c:pt idx="19238">
                        <c:v>3.0974749070324483</c:v>
                      </c:pt>
                      <c:pt idx="19239">
                        <c:v>2.9948157944091554</c:v>
                      </c:pt>
                      <c:pt idx="19240">
                        <c:v>3.0292083054699468</c:v>
                      </c:pt>
                      <c:pt idx="19241">
                        <c:v>3.0121416550793221</c:v>
                      </c:pt>
                      <c:pt idx="19242">
                        <c:v>3.1152068980557264</c:v>
                      </c:pt>
                      <c:pt idx="19243">
                        <c:v>3.0462749558605733</c:v>
                      </c:pt>
                      <c:pt idx="19244">
                        <c:v>3.0804082566418227</c:v>
                      </c:pt>
                      <c:pt idx="19245">
                        <c:v>2.9409211089650746</c:v>
                      </c:pt>
                      <c:pt idx="19246">
                        <c:v>3.0292083054699468</c:v>
                      </c:pt>
                      <c:pt idx="19247">
                        <c:v>2.9409211089650746</c:v>
                      </c:pt>
                      <c:pt idx="19248">
                        <c:v>3.0121416550793221</c:v>
                      </c:pt>
                      <c:pt idx="19249">
                        <c:v>3.0462749558605733</c:v>
                      </c:pt>
                      <c:pt idx="19250">
                        <c:v>3.0121416550793221</c:v>
                      </c:pt>
                      <c:pt idx="19251">
                        <c:v>2.9409211089650746</c:v>
                      </c:pt>
                      <c:pt idx="19252">
                        <c:v>2.9768508992611284</c:v>
                      </c:pt>
                      <c:pt idx="19253">
                        <c:v>2.887439567838074</c:v>
                      </c:pt>
                      <c:pt idx="19254">
                        <c:v>2.9588860041131007</c:v>
                      </c:pt>
                      <c:pt idx="19255">
                        <c:v>3.0121416550793221</c:v>
                      </c:pt>
                      <c:pt idx="19256">
                        <c:v>2.9768508992611284</c:v>
                      </c:pt>
                      <c:pt idx="19257">
                        <c:v>2.9409211089650746</c:v>
                      </c:pt>
                      <c:pt idx="19258">
                        <c:v>2.9229562138170486</c:v>
                      </c:pt>
                      <c:pt idx="19259">
                        <c:v>2.7455892297885036</c:v>
                      </c:pt>
                      <c:pt idx="19260">
                        <c:v>2.9049913186690226</c:v>
                      </c:pt>
                      <c:pt idx="19261">
                        <c:v>2.8526539554471197</c:v>
                      </c:pt>
                      <c:pt idx="19262">
                        <c:v>2.887439567838074</c:v>
                      </c:pt>
                      <c:pt idx="19263">
                        <c:v>2.9049913186690226</c:v>
                      </c:pt>
                      <c:pt idx="19264">
                        <c:v>2.9049913186690226</c:v>
                      </c:pt>
                      <c:pt idx="19265">
                        <c:v>2.8526539554471197</c:v>
                      </c:pt>
                      <c:pt idx="19266">
                        <c:v>2.8352611492516431</c:v>
                      </c:pt>
                      <c:pt idx="19267">
                        <c:v>2.7455892297885036</c:v>
                      </c:pt>
                      <c:pt idx="19268">
                        <c:v>2.8526539554471197</c:v>
                      </c:pt>
                      <c:pt idx="19269">
                        <c:v>2.8700467616425964</c:v>
                      </c:pt>
                      <c:pt idx="19270">
                        <c:v>2.887439567838074</c:v>
                      </c:pt>
                      <c:pt idx="19271">
                        <c:v>2.8352611492516431</c:v>
                      </c:pt>
                      <c:pt idx="19272">
                        <c:v>2.800475536860688</c:v>
                      </c:pt>
                      <c:pt idx="19273">
                        <c:v>2.9588860041131007</c:v>
                      </c:pt>
                      <c:pt idx="19274">
                        <c:v>2.7731716950699106</c:v>
                      </c:pt>
                      <c:pt idx="19275">
                        <c:v>2.8352611492516431</c:v>
                      </c:pt>
                      <c:pt idx="19276">
                        <c:v>2.6774315082365847</c:v>
                      </c:pt>
                      <c:pt idx="19277">
                        <c:v>2.627173767637073</c:v>
                      </c:pt>
                      <c:pt idx="19278">
                        <c:v>2.6606789280367469</c:v>
                      </c:pt>
                      <c:pt idx="19279">
                        <c:v>2.7180067645070949</c:v>
                      </c:pt>
                      <c:pt idx="19280">
                        <c:v>2.7731716950699106</c:v>
                      </c:pt>
                      <c:pt idx="19281">
                        <c:v>2.5943295803742723</c:v>
                      </c:pt>
                      <c:pt idx="19282">
                        <c:v>2.5943295803742723</c:v>
                      </c:pt>
                      <c:pt idx="19283">
                        <c:v>2.6104211874372352</c:v>
                      </c:pt>
                      <c:pt idx="19284">
                        <c:v>2.7180067645070949</c:v>
                      </c:pt>
                      <c:pt idx="19285">
                        <c:v>2.6606789280367469</c:v>
                      </c:pt>
                      <c:pt idx="19286">
                        <c:v>2.627173767637073</c:v>
                      </c:pt>
                      <c:pt idx="19287">
                        <c:v>2.6774315082365847</c:v>
                      </c:pt>
                      <c:pt idx="19288">
                        <c:v>2.6439263478369099</c:v>
                      </c:pt>
                      <c:pt idx="19289">
                        <c:v>2.6774315082365847</c:v>
                      </c:pt>
                      <c:pt idx="19290">
                        <c:v>2.627173767637073</c:v>
                      </c:pt>
                      <c:pt idx="19291">
                        <c:v>2.627173767637073</c:v>
                      </c:pt>
                      <c:pt idx="19292">
                        <c:v>2.6439263478369099</c:v>
                      </c:pt>
                      <c:pt idx="19293">
                        <c:v>2.7180067645070949</c:v>
                      </c:pt>
                      <c:pt idx="19294">
                        <c:v>2.6439263478369099</c:v>
                      </c:pt>
                      <c:pt idx="19295">
                        <c:v>2.5643222829856978</c:v>
                      </c:pt>
                      <c:pt idx="19296">
                        <c:v>2.6104211874372352</c:v>
                      </c:pt>
                      <c:pt idx="19297">
                        <c:v>2.5643222829856978</c:v>
                      </c:pt>
                      <c:pt idx="19298">
                        <c:v>2.6439263478369099</c:v>
                      </c:pt>
                      <c:pt idx="19299">
                        <c:v>2.6606789280367469</c:v>
                      </c:pt>
                      <c:pt idx="19300">
                        <c:v>2.6104211874372352</c:v>
                      </c:pt>
                      <c:pt idx="19301">
                        <c:v>2.6439263478369099</c:v>
                      </c:pt>
                      <c:pt idx="19302">
                        <c:v>2.5643222829856978</c:v>
                      </c:pt>
                      <c:pt idx="19303">
                        <c:v>2.4905040741039075</c:v>
                      </c:pt>
                      <c:pt idx="19304">
                        <c:v>2.5193113369028346</c:v>
                      </c:pt>
                      <c:pt idx="19305">
                        <c:v>2.4905040741039075</c:v>
                      </c:pt>
                      <c:pt idx="19306">
                        <c:v>2.5943295803742723</c:v>
                      </c:pt>
                      <c:pt idx="19307">
                        <c:v>2.4905040741039075</c:v>
                      </c:pt>
                      <c:pt idx="19308">
                        <c:v>2.5643222829856978</c:v>
                      </c:pt>
                      <c:pt idx="19309">
                        <c:v>2.6941840884364217</c:v>
                      </c:pt>
                      <c:pt idx="19310">
                        <c:v>2.5193113369028346</c:v>
                      </c:pt>
                      <c:pt idx="19311">
                        <c:v>2.4905040741039075</c:v>
                      </c:pt>
                      <c:pt idx="19312">
                        <c:v>2.4638634491012441</c:v>
                      </c:pt>
                      <c:pt idx="19313">
                        <c:v>2.4505431365999133</c:v>
                      </c:pt>
                      <c:pt idx="19314">
                        <c:v>2.4905040741039075</c:v>
                      </c:pt>
                      <c:pt idx="19315">
                        <c:v>2.5043076882085478</c:v>
                      </c:pt>
                      <c:pt idx="19316">
                        <c:v>2.54931863429141</c:v>
                      </c:pt>
                      <c:pt idx="19317">
                        <c:v>2.4905040741039075</c:v>
                      </c:pt>
                      <c:pt idx="19318">
                        <c:v>2.4771837616025758</c:v>
                      </c:pt>
                      <c:pt idx="19319">
                        <c:v>2.4372228240985807</c:v>
                      </c:pt>
                      <c:pt idx="19320">
                        <c:v>2.5343149855971223</c:v>
                      </c:pt>
                      <c:pt idx="19321">
                        <c:v>2.4638634491012441</c:v>
                      </c:pt>
                      <c:pt idx="19322">
                        <c:v>2.4771837616025758</c:v>
                      </c:pt>
                      <c:pt idx="19323">
                        <c:v>2.4505431365999133</c:v>
                      </c:pt>
                      <c:pt idx="19324">
                        <c:v>2.4239025115972499</c:v>
                      </c:pt>
                      <c:pt idx="19325">
                        <c:v>2.4105821990959182</c:v>
                      </c:pt>
                      <c:pt idx="19326">
                        <c:v>2.4505431365999133</c:v>
                      </c:pt>
                      <c:pt idx="19327">
                        <c:v>2.4905040741039075</c:v>
                      </c:pt>
                      <c:pt idx="19328">
                        <c:v>2.3975909359823957</c:v>
                      </c:pt>
                      <c:pt idx="19329">
                        <c:v>2.374151703596282</c:v>
                      </c:pt>
                      <c:pt idx="19330">
                        <c:v>2.374151703596282</c:v>
                      </c:pt>
                      <c:pt idx="19331">
                        <c:v>2.4105821990959182</c:v>
                      </c:pt>
                      <c:pt idx="19332">
                        <c:v>2.374151703596282</c:v>
                      </c:pt>
                      <c:pt idx="19333">
                        <c:v>2.4105821990959182</c:v>
                      </c:pt>
                      <c:pt idx="19334">
                        <c:v>2.4372228240985807</c:v>
                      </c:pt>
                      <c:pt idx="19335">
                        <c:v>2.293118560623749</c:v>
                      </c:pt>
                      <c:pt idx="19336">
                        <c:v>2.4372228240985807</c:v>
                      </c:pt>
                      <c:pt idx="19337">
                        <c:v>2.3038340064379419</c:v>
                      </c:pt>
                      <c:pt idx="19338">
                        <c:v>2.3624320874032252</c:v>
                      </c:pt>
                      <c:pt idx="19339">
                        <c:v>2.4105821990959182</c:v>
                      </c:pt>
                      <c:pt idx="19340">
                        <c:v>2.3389928550171115</c:v>
                      </c:pt>
                      <c:pt idx="19341">
                        <c:v>2.3272732388240547</c:v>
                      </c:pt>
                      <c:pt idx="19342">
                        <c:v>2.3624320874032252</c:v>
                      </c:pt>
                      <c:pt idx="19343">
                        <c:v>2.374151703596282</c:v>
                      </c:pt>
                      <c:pt idx="19344">
                        <c:v>2.3272732388240547</c:v>
                      </c:pt>
                      <c:pt idx="19345">
                        <c:v>2.3038340064379419</c:v>
                      </c:pt>
                      <c:pt idx="19346">
                        <c:v>2.3507124712101684</c:v>
                      </c:pt>
                      <c:pt idx="19347">
                        <c:v>2.3272732388240547</c:v>
                      </c:pt>
                      <c:pt idx="19348">
                        <c:v>2.3038340064379419</c:v>
                      </c:pt>
                      <c:pt idx="19349">
                        <c:v>2.293118560623749</c:v>
                      </c:pt>
                      <c:pt idx="19350">
                        <c:v>2.3272732388240547</c:v>
                      </c:pt>
                      <c:pt idx="19351">
                        <c:v>2.3389928550171115</c:v>
                      </c:pt>
                      <c:pt idx="19352">
                        <c:v>2.374151703596282</c:v>
                      </c:pt>
                      <c:pt idx="19353">
                        <c:v>2.3272732388240547</c:v>
                      </c:pt>
                      <c:pt idx="19354">
                        <c:v>2.3975909359823957</c:v>
                      </c:pt>
                      <c:pt idx="19355">
                        <c:v>2.3389928550171115</c:v>
                      </c:pt>
                      <c:pt idx="19356">
                        <c:v>2.3155536226309987</c:v>
                      </c:pt>
                      <c:pt idx="19357">
                        <c:v>2.293118560623749</c:v>
                      </c:pt>
                      <c:pt idx="19358">
                        <c:v>2.2726641481721366</c:v>
                      </c:pt>
                      <c:pt idx="19359">
                        <c:v>2.3624320874032252</c:v>
                      </c:pt>
                      <c:pt idx="19360">
                        <c:v>2.3389928550171115</c:v>
                      </c:pt>
                      <c:pt idx="19361">
                        <c:v>2.2726641481721366</c:v>
                      </c:pt>
                      <c:pt idx="19362">
                        <c:v>2.2522097357205242</c:v>
                      </c:pt>
                      <c:pt idx="19363">
                        <c:v>2.293118560623749</c:v>
                      </c:pt>
                      <c:pt idx="19364">
                        <c:v>2.3272732388240547</c:v>
                      </c:pt>
                      <c:pt idx="19365">
                        <c:v>2.241982529494718</c:v>
                      </c:pt>
                      <c:pt idx="19366">
                        <c:v>2.2624369419463304</c:v>
                      </c:pt>
                      <c:pt idx="19367">
                        <c:v>2.293118560623749</c:v>
                      </c:pt>
                      <c:pt idx="19368">
                        <c:v>2.293118560623749</c:v>
                      </c:pt>
                      <c:pt idx="19369">
                        <c:v>2.3272732388240547</c:v>
                      </c:pt>
                      <c:pt idx="19370">
                        <c:v>2.293118560623749</c:v>
                      </c:pt>
                      <c:pt idx="19371">
                        <c:v>2.2215281170431056</c:v>
                      </c:pt>
                      <c:pt idx="19372">
                        <c:v>2.2726641481721366</c:v>
                      </c:pt>
                      <c:pt idx="19373">
                        <c:v>2.2624369419463304</c:v>
                      </c:pt>
                      <c:pt idx="19374">
                        <c:v>2.2624369419463304</c:v>
                      </c:pt>
                      <c:pt idx="19375">
                        <c:v>2.2215281170431056</c:v>
                      </c:pt>
                      <c:pt idx="19376">
                        <c:v>2.2828913543979423</c:v>
                      </c:pt>
                      <c:pt idx="19377">
                        <c:v>2.2624369419463304</c:v>
                      </c:pt>
                      <c:pt idx="19378">
                        <c:v>2.2624369419463304</c:v>
                      </c:pt>
                      <c:pt idx="19379">
                        <c:v>2.2215281170431056</c:v>
                      </c:pt>
                      <c:pt idx="19380">
                        <c:v>2.1398294189694607</c:v>
                      </c:pt>
                      <c:pt idx="19381">
                        <c:v>2.2215281170431056</c:v>
                      </c:pt>
                      <c:pt idx="19382">
                        <c:v>2.3038340064379419</c:v>
                      </c:pt>
                      <c:pt idx="19383">
                        <c:v>2.2215281170431056</c:v>
                      </c:pt>
                      <c:pt idx="19384">
                        <c:v>2.2317553232689122</c:v>
                      </c:pt>
                      <c:pt idx="19385">
                        <c:v>2.2010737045914937</c:v>
                      </c:pt>
                      <c:pt idx="19386">
                        <c:v>2.241982529494718</c:v>
                      </c:pt>
                      <c:pt idx="19387">
                        <c:v>2.0810092188886102</c:v>
                      </c:pt>
                      <c:pt idx="19388">
                        <c:v>2.1398294189694607</c:v>
                      </c:pt>
                      <c:pt idx="19389">
                        <c:v>2.241982529494718</c:v>
                      </c:pt>
                      <c:pt idx="19390">
                        <c:v>2.0592509395079159</c:v>
                      </c:pt>
                      <c:pt idx="19391">
                        <c:v>2.2113009108172998</c:v>
                      </c:pt>
                      <c:pt idx="19392">
                        <c:v>2.2010737045914937</c:v>
                      </c:pt>
                      <c:pt idx="19393">
                        <c:v>2.17158140238441</c:v>
                      </c:pt>
                      <c:pt idx="19394">
                        <c:v>2.2010737045914937</c:v>
                      </c:pt>
                      <c:pt idx="19395">
                        <c:v>2.0918883585789576</c:v>
                      </c:pt>
                      <c:pt idx="19396">
                        <c:v>2.1398294189694607</c:v>
                      </c:pt>
                      <c:pt idx="19397">
                        <c:v>2.17158140238441</c:v>
                      </c:pt>
                      <c:pt idx="19398">
                        <c:v>2.1080774355545131</c:v>
                      </c:pt>
                      <c:pt idx="19399">
                        <c:v>2.2010737045914937</c:v>
                      </c:pt>
                      <c:pt idx="19400">
                        <c:v>2.1398294189694607</c:v>
                      </c:pt>
                      <c:pt idx="19401">
                        <c:v>2.0810092188886102</c:v>
                      </c:pt>
                      <c:pt idx="19402">
                        <c:v>2.17158140238441</c:v>
                      </c:pt>
                      <c:pt idx="19403">
                        <c:v>2.0810092188886102</c:v>
                      </c:pt>
                      <c:pt idx="19404">
                        <c:v>2.0592509395079159</c:v>
                      </c:pt>
                      <c:pt idx="19405">
                        <c:v>2.2010737045914937</c:v>
                      </c:pt>
                      <c:pt idx="19406">
                        <c:v>2.2215281170431056</c:v>
                      </c:pt>
                      <c:pt idx="19407">
                        <c:v>2.048371799817569</c:v>
                      </c:pt>
                      <c:pt idx="19408">
                        <c:v>2.0374926601272216</c:v>
                      </c:pt>
                      <c:pt idx="19409">
                        <c:v>2.048371799817569</c:v>
                      </c:pt>
                      <c:pt idx="19410">
                        <c:v>2.0918883585789576</c:v>
                      </c:pt>
                      <c:pt idx="19411">
                        <c:v>2.17158140238441</c:v>
                      </c:pt>
                      <c:pt idx="19412">
                        <c:v>2.0918883585789576</c:v>
                      </c:pt>
                      <c:pt idx="19413">
                        <c:v>2.0266135204368747</c:v>
                      </c:pt>
                      <c:pt idx="19414">
                        <c:v>2.048371799817569</c:v>
                      </c:pt>
                      <c:pt idx="19415">
                        <c:v>2.0810092188886102</c:v>
                      </c:pt>
                      <c:pt idx="19416">
                        <c:v>1.9935107280696651</c:v>
                      </c:pt>
                      <c:pt idx="19417">
                        <c:v>2.0810092188886102</c:v>
                      </c:pt>
                      <c:pt idx="19418">
                        <c:v>2.0266135204368747</c:v>
                      </c:pt>
                      <c:pt idx="19419">
                        <c:v>2.0918883585789576</c:v>
                      </c:pt>
                      <c:pt idx="19420">
                        <c:v>2.0592509395079159</c:v>
                      </c:pt>
                      <c:pt idx="19421">
                        <c:v>2.0266135204368747</c:v>
                      </c:pt>
                      <c:pt idx="19422">
                        <c:v>2.0266135204368747</c:v>
                      </c:pt>
                      <c:pt idx="19423">
                        <c:v>1.9935107280696651</c:v>
                      </c:pt>
                      <c:pt idx="19424">
                        <c:v>2.0374926601272216</c:v>
                      </c:pt>
                      <c:pt idx="19425">
                        <c:v>2.048371799817569</c:v>
                      </c:pt>
                      <c:pt idx="19426">
                        <c:v>2.0266135204368747</c:v>
                      </c:pt>
                      <c:pt idx="19427">
                        <c:v>2.0266135204368747</c:v>
                      </c:pt>
                      <c:pt idx="19428">
                        <c:v>2.0266135204368747</c:v>
                      </c:pt>
                      <c:pt idx="19429">
                        <c:v>1.9935107280696651</c:v>
                      </c:pt>
                      <c:pt idx="19430">
                        <c:v>1.9935107280696651</c:v>
                      </c:pt>
                      <c:pt idx="19431">
                        <c:v>2.0157343807465273</c:v>
                      </c:pt>
                      <c:pt idx="19432">
                        <c:v>1.9935107280696651</c:v>
                      </c:pt>
                      <c:pt idx="19433">
                        <c:v>2.0157343807465273</c:v>
                      </c:pt>
                      <c:pt idx="19434">
                        <c:v>1.95835192140333</c:v>
                      </c:pt>
                      <c:pt idx="19435">
                        <c:v>1.9817911258475536</c:v>
                      </c:pt>
                      <c:pt idx="19436">
                        <c:v>2.048371799817569</c:v>
                      </c:pt>
                      <c:pt idx="19437">
                        <c:v>1.9935107280696651</c:v>
                      </c:pt>
                      <c:pt idx="19438">
                        <c:v>1.9935107280696651</c:v>
                      </c:pt>
                      <c:pt idx="19439">
                        <c:v>1.95835192140333</c:v>
                      </c:pt>
                      <c:pt idx="19440">
                        <c:v>1.9935107280696651</c:v>
                      </c:pt>
                      <c:pt idx="19441">
                        <c:v>1.9935107280696651</c:v>
                      </c:pt>
                      <c:pt idx="19442">
                        <c:v>1.9231931147369945</c:v>
                      </c:pt>
                      <c:pt idx="19443">
                        <c:v>1.946632319181218</c:v>
                      </c:pt>
                      <c:pt idx="19444">
                        <c:v>1.8910064256282322</c:v>
                      </c:pt>
                      <c:pt idx="19445">
                        <c:v>1.946632319181218</c:v>
                      </c:pt>
                      <c:pt idx="19446">
                        <c:v>1.9817911258475536</c:v>
                      </c:pt>
                      <c:pt idx="19447">
                        <c:v>1.911473512514883</c:v>
                      </c:pt>
                      <c:pt idx="19448">
                        <c:v>1.9231931147369945</c:v>
                      </c:pt>
                      <c:pt idx="19449">
                        <c:v>1.9817911258475536</c:v>
                      </c:pt>
                      <c:pt idx="19450">
                        <c:v>1.8910064256282322</c:v>
                      </c:pt>
                      <c:pt idx="19451">
                        <c:v>1.8910064256282322</c:v>
                      </c:pt>
                      <c:pt idx="19452">
                        <c:v>1.8645806128768503</c:v>
                      </c:pt>
                      <c:pt idx="19453">
                        <c:v>1.9231931147369945</c:v>
                      </c:pt>
                      <c:pt idx="19454">
                        <c:v>1.8998150298786922</c:v>
                      </c:pt>
                      <c:pt idx="19455">
                        <c:v>1.911473512514883</c:v>
                      </c:pt>
                      <c:pt idx="19456">
                        <c:v>1.8645806128768503</c:v>
                      </c:pt>
                      <c:pt idx="19457">
                        <c:v>1.8205375916245479</c:v>
                      </c:pt>
                      <c:pt idx="19458">
                        <c:v>1.8910064256282322</c:v>
                      </c:pt>
                      <c:pt idx="19459">
                        <c:v>1.8645806128768503</c:v>
                      </c:pt>
                      <c:pt idx="19460">
                        <c:v>1.8821978213777713</c:v>
                      </c:pt>
                      <c:pt idx="19461">
                        <c:v>1.8910064256282322</c:v>
                      </c:pt>
                      <c:pt idx="19462">
                        <c:v>1.8910064256282322</c:v>
                      </c:pt>
                      <c:pt idx="19463">
                        <c:v>1.911473512514883</c:v>
                      </c:pt>
                      <c:pt idx="19464">
                        <c:v>1.8821978213777713</c:v>
                      </c:pt>
                      <c:pt idx="19465">
                        <c:v>1.911473512514883</c:v>
                      </c:pt>
                      <c:pt idx="19466">
                        <c:v>1.8910064256282322</c:v>
                      </c:pt>
                      <c:pt idx="19467">
                        <c:v>1.8469634043759293</c:v>
                      </c:pt>
                      <c:pt idx="19468">
                        <c:v>1.8469634043759293</c:v>
                      </c:pt>
                      <c:pt idx="19469">
                        <c:v>1.8381548001254688</c:v>
                      </c:pt>
                      <c:pt idx="19470">
                        <c:v>1.8557720086263898</c:v>
                      </c:pt>
                      <c:pt idx="19471">
                        <c:v>1.8557720086263898</c:v>
                      </c:pt>
                      <c:pt idx="19472">
                        <c:v>1.8557720086263898</c:v>
                      </c:pt>
                      <c:pt idx="19473">
                        <c:v>1.8910064256282322</c:v>
                      </c:pt>
                      <c:pt idx="19474">
                        <c:v>1.8381548001254688</c:v>
                      </c:pt>
                      <c:pt idx="19475">
                        <c:v>1.8733892171273112</c:v>
                      </c:pt>
                      <c:pt idx="19476">
                        <c:v>1.7864789775654168</c:v>
                      </c:pt>
                      <c:pt idx="19477">
                        <c:v>1.8821978213777713</c:v>
                      </c:pt>
                      <c:pt idx="19478">
                        <c:v>1.8469634043759293</c:v>
                      </c:pt>
                      <c:pt idx="19479">
                        <c:v>1.7662518363625521</c:v>
                      </c:pt>
                      <c:pt idx="19480">
                        <c:v>1.8205375916245479</c:v>
                      </c:pt>
                      <c:pt idx="19481">
                        <c:v>1.8557720086263898</c:v>
                      </c:pt>
                      <c:pt idx="19482">
                        <c:v>1.8645806128768503</c:v>
                      </c:pt>
                      <c:pt idx="19483">
                        <c:v>1.8205375916245479</c:v>
                      </c:pt>
                      <c:pt idx="19484">
                        <c:v>1.8029203831236265</c:v>
                      </c:pt>
                      <c:pt idx="19485">
                        <c:v>1.8381548001254688</c:v>
                      </c:pt>
                      <c:pt idx="19486">
                        <c:v>1.7257975539568227</c:v>
                      </c:pt>
                      <c:pt idx="19487">
                        <c:v>1.8205375916245479</c:v>
                      </c:pt>
                      <c:pt idx="19488">
                        <c:v>1.7662518363625521</c:v>
                      </c:pt>
                      <c:pt idx="19489">
                        <c:v>1.8381548001254688</c:v>
                      </c:pt>
                      <c:pt idx="19490">
                        <c:v>1.8910064256282322</c:v>
                      </c:pt>
                      <c:pt idx="19491">
                        <c:v>1.8117289873740874</c:v>
                      </c:pt>
                      <c:pt idx="19492">
                        <c:v>1.8205375916245479</c:v>
                      </c:pt>
                      <c:pt idx="19493">
                        <c:v>1.7662518363625521</c:v>
                      </c:pt>
                      <c:pt idx="19494">
                        <c:v>1.8117289873740874</c:v>
                      </c:pt>
                      <c:pt idx="19495">
                        <c:v>1.8381548001254688</c:v>
                      </c:pt>
                      <c:pt idx="19496">
                        <c:v>1.8557720086263898</c:v>
                      </c:pt>
                      <c:pt idx="19497">
                        <c:v>1.7460246951596874</c:v>
                      </c:pt>
                      <c:pt idx="19498">
                        <c:v>1.7864789775654168</c:v>
                      </c:pt>
                      <c:pt idx="19499">
                        <c:v>1.7662518363625521</c:v>
                      </c:pt>
                      <c:pt idx="19500">
                        <c:v>1.8029203831236265</c:v>
                      </c:pt>
                      <c:pt idx="19501">
                        <c:v>1.5652004900430438</c:v>
                      </c:pt>
                      <c:pt idx="19502">
                        <c:v>1.8029203831236265</c:v>
                      </c:pt>
                      <c:pt idx="19503">
                        <c:v>1.8117289873740874</c:v>
                      </c:pt>
                      <c:pt idx="19504">
                        <c:v>1.7257975539568227</c:v>
                      </c:pt>
                      <c:pt idx="19505">
                        <c:v>1.7257975539568227</c:v>
                      </c:pt>
                      <c:pt idx="19506">
                        <c:v>1.8117289873740874</c:v>
                      </c:pt>
                      <c:pt idx="19507">
                        <c:v>1.7662518363625521</c:v>
                      </c:pt>
                      <c:pt idx="19508">
                        <c:v>1.5652004900430438</c:v>
                      </c:pt>
                      <c:pt idx="19509">
                        <c:v>1.8293461958750079</c:v>
                      </c:pt>
                      <c:pt idx="19510">
                        <c:v>1.7460246951596874</c:v>
                      </c:pt>
                      <c:pt idx="19511">
                        <c:v>1.7055704127539579</c:v>
                      </c:pt>
                      <c:pt idx="19512">
                        <c:v>1.8117289873740874</c:v>
                      </c:pt>
                      <c:pt idx="19513">
                        <c:v>1.8029203831236265</c:v>
                      </c:pt>
                      <c:pt idx="19514">
                        <c:v>1.555482812755697</c:v>
                      </c:pt>
                      <c:pt idx="19515">
                        <c:v>1.7662518363625521</c:v>
                      </c:pt>
                      <c:pt idx="19516">
                        <c:v>1.5652004900430438</c:v>
                      </c:pt>
                      <c:pt idx="19517">
                        <c:v>1.5652004900430438</c:v>
                      </c:pt>
                      <c:pt idx="19518">
                        <c:v>1.8205375916245479</c:v>
                      </c:pt>
                      <c:pt idx="19519">
                        <c:v>1.7662518363625521</c:v>
                      </c:pt>
                      <c:pt idx="19520">
                        <c:v>1.7662518363625521</c:v>
                      </c:pt>
                      <c:pt idx="19521">
                        <c:v>1.5263297808936547</c:v>
                      </c:pt>
                      <c:pt idx="19522">
                        <c:v>1.7055704127539579</c:v>
                      </c:pt>
                      <c:pt idx="19523">
                        <c:v>1.7055704127539579</c:v>
                      </c:pt>
                      <c:pt idx="19524">
                        <c:v>1.5457651354683493</c:v>
                      </c:pt>
                      <c:pt idx="19525">
                        <c:v>1.7257975539568227</c:v>
                      </c:pt>
                      <c:pt idx="19526">
                        <c:v>1.7257975539568227</c:v>
                      </c:pt>
                      <c:pt idx="19527">
                        <c:v>1.7257975539568227</c:v>
                      </c:pt>
                      <c:pt idx="19528">
                        <c:v>1.5068944263189601</c:v>
                      </c:pt>
                      <c:pt idx="19529">
                        <c:v>1.555482812755697</c:v>
                      </c:pt>
                      <c:pt idx="19530">
                        <c:v>1.7055704127539579</c:v>
                      </c:pt>
                      <c:pt idx="19531">
                        <c:v>1.5457651354683493</c:v>
                      </c:pt>
                      <c:pt idx="19532">
                        <c:v>1.5457651354683493</c:v>
                      </c:pt>
                      <c:pt idx="19533">
                        <c:v>1.555482812755697</c:v>
                      </c:pt>
                      <c:pt idx="19534">
                        <c:v>1.5263297808936547</c:v>
                      </c:pt>
                      <c:pt idx="19535">
                        <c:v>1.5457651354683493</c:v>
                      </c:pt>
                      <c:pt idx="19536">
                        <c:v>1.5263297808936547</c:v>
                      </c:pt>
                      <c:pt idx="19537">
                        <c:v>1.536047458181002</c:v>
                      </c:pt>
                      <c:pt idx="19538">
                        <c:v>1.5263297808936547</c:v>
                      </c:pt>
                      <c:pt idx="19539">
                        <c:v>1.5068944263189601</c:v>
                      </c:pt>
                      <c:pt idx="19540">
                        <c:v>1.536047458181002</c:v>
                      </c:pt>
                      <c:pt idx="19541">
                        <c:v>1.5263297808936547</c:v>
                      </c:pt>
                      <c:pt idx="19542">
                        <c:v>1.536047458181002</c:v>
                      </c:pt>
                      <c:pt idx="19543">
                        <c:v>1.5263297808936547</c:v>
                      </c:pt>
                      <c:pt idx="19544">
                        <c:v>1.5457651354683493</c:v>
                      </c:pt>
                      <c:pt idx="19545">
                        <c:v>1.5457651354683493</c:v>
                      </c:pt>
                      <c:pt idx="19546">
                        <c:v>1.5166121036063074</c:v>
                      </c:pt>
                      <c:pt idx="19547">
                        <c:v>1.536047458181002</c:v>
                      </c:pt>
                      <c:pt idx="19548">
                        <c:v>1.5457651354683493</c:v>
                      </c:pt>
                      <c:pt idx="19549">
                        <c:v>1.7055704127539579</c:v>
                      </c:pt>
                      <c:pt idx="19550">
                        <c:v>1.5166121036063074</c:v>
                      </c:pt>
                      <c:pt idx="19551">
                        <c:v>1.5263297808936547</c:v>
                      </c:pt>
                      <c:pt idx="19552">
                        <c:v>1.7257975539568227</c:v>
                      </c:pt>
                      <c:pt idx="19553">
                        <c:v>1.5263297808936547</c:v>
                      </c:pt>
                      <c:pt idx="19554">
                        <c:v>1.5068944263189601</c:v>
                      </c:pt>
                      <c:pt idx="19555">
                        <c:v>1.5166121036063074</c:v>
                      </c:pt>
                      <c:pt idx="19556">
                        <c:v>1.5457651354683493</c:v>
                      </c:pt>
                      <c:pt idx="19557">
                        <c:v>1.4963271596198791</c:v>
                      </c:pt>
                      <c:pt idx="19558">
                        <c:v>1.5263297808936547</c:v>
                      </c:pt>
                      <c:pt idx="19559">
                        <c:v>1.5457651354683493</c:v>
                      </c:pt>
                      <c:pt idx="19560">
                        <c:v>1.5166121036063074</c:v>
                      </c:pt>
                      <c:pt idx="19561">
                        <c:v>1.5068944263189601</c:v>
                      </c:pt>
                      <c:pt idx="19562">
                        <c:v>1.4836851812971545</c:v>
                      </c:pt>
                      <c:pt idx="19563">
                        <c:v>1.5457651354683493</c:v>
                      </c:pt>
                      <c:pt idx="19564">
                        <c:v>1.4584012246517064</c:v>
                      </c:pt>
                      <c:pt idx="19565">
                        <c:v>1.5263297808936547</c:v>
                      </c:pt>
                      <c:pt idx="19566">
                        <c:v>1.5166121036063074</c:v>
                      </c:pt>
                      <c:pt idx="19567">
                        <c:v>1.5068944263189601</c:v>
                      </c:pt>
                      <c:pt idx="19568">
                        <c:v>1.4963271596198791</c:v>
                      </c:pt>
                      <c:pt idx="19569">
                        <c:v>1.4457592463289828</c:v>
                      </c:pt>
                      <c:pt idx="19570">
                        <c:v>1.4584012246517064</c:v>
                      </c:pt>
                      <c:pt idx="19571">
                        <c:v>1.4963271596198791</c:v>
                      </c:pt>
                      <c:pt idx="19572">
                        <c:v>1.536047458181002</c:v>
                      </c:pt>
                      <c:pt idx="19573">
                        <c:v>1.4710432029744309</c:v>
                      </c:pt>
                      <c:pt idx="19574">
                        <c:v>1.4584012246517064</c:v>
                      </c:pt>
                      <c:pt idx="19575">
                        <c:v>1.4963271596198791</c:v>
                      </c:pt>
                      <c:pt idx="19576">
                        <c:v>1.4331172680062583</c:v>
                      </c:pt>
                      <c:pt idx="19577">
                        <c:v>1.4584012246517064</c:v>
                      </c:pt>
                      <c:pt idx="19578">
                        <c:v>1.536047458181002</c:v>
                      </c:pt>
                      <c:pt idx="19579">
                        <c:v>1.4331172680062583</c:v>
                      </c:pt>
                      <c:pt idx="19580">
                        <c:v>1.4204752896835346</c:v>
                      </c:pt>
                      <c:pt idx="19581">
                        <c:v>1.4457592463289828</c:v>
                      </c:pt>
                      <c:pt idx="19582">
                        <c:v>1.4457592463289828</c:v>
                      </c:pt>
                      <c:pt idx="19583">
                        <c:v>1.4204752896835346</c:v>
                      </c:pt>
                      <c:pt idx="19584">
                        <c:v>1.4963271596198791</c:v>
                      </c:pt>
                      <c:pt idx="19585">
                        <c:v>1.4457592463289828</c:v>
                      </c:pt>
                      <c:pt idx="19586">
                        <c:v>1.4963271596198791</c:v>
                      </c:pt>
                      <c:pt idx="19587">
                        <c:v>1.4836851812971545</c:v>
                      </c:pt>
                      <c:pt idx="19588">
                        <c:v>1.4457592463289828</c:v>
                      </c:pt>
                      <c:pt idx="19589">
                        <c:v>1.4457592463289828</c:v>
                      </c:pt>
                      <c:pt idx="19590">
                        <c:v>1.4204752896835346</c:v>
                      </c:pt>
                      <c:pt idx="19591">
                        <c:v>1.4584012246517064</c:v>
                      </c:pt>
                      <c:pt idx="19592">
                        <c:v>1.4457592463289828</c:v>
                      </c:pt>
                      <c:pt idx="19593">
                        <c:v>1.3817022371702579</c:v>
                      </c:pt>
                      <c:pt idx="19594">
                        <c:v>1.4331172680062583</c:v>
                      </c:pt>
                      <c:pt idx="19595">
                        <c:v>1.4836851812971545</c:v>
                      </c:pt>
                      <c:pt idx="19596">
                        <c:v>1.3817022371702579</c:v>
                      </c:pt>
                      <c:pt idx="19597">
                        <c:v>1.4078333113608106</c:v>
                      </c:pt>
                      <c:pt idx="19598">
                        <c:v>1.4204752896835346</c:v>
                      </c:pt>
                      <c:pt idx="19599">
                        <c:v>1.4584012246517064</c:v>
                      </c:pt>
                      <c:pt idx="19600">
                        <c:v>1.4457592463289828</c:v>
                      </c:pt>
                      <c:pt idx="19601">
                        <c:v>1.3551909039895822</c:v>
                      </c:pt>
                      <c:pt idx="19602">
                        <c:v>1.4078333113608106</c:v>
                      </c:pt>
                      <c:pt idx="19603">
                        <c:v>1.4204752896835346</c:v>
                      </c:pt>
                      <c:pt idx="19604">
                        <c:v>1.4331172680062583</c:v>
                      </c:pt>
                      <c:pt idx="19605">
                        <c:v>1.4078333113608106</c:v>
                      </c:pt>
                      <c:pt idx="19606">
                        <c:v>1.4457592463289828</c:v>
                      </c:pt>
                      <c:pt idx="19607">
                        <c:v>1.4078333113608106</c:v>
                      </c:pt>
                      <c:pt idx="19608">
                        <c:v>1.3684465705799198</c:v>
                      </c:pt>
                      <c:pt idx="19609">
                        <c:v>1.4584012246517064</c:v>
                      </c:pt>
                      <c:pt idx="19610">
                        <c:v>1.4078333113608106</c:v>
                      </c:pt>
                      <c:pt idx="19611">
                        <c:v>1.3817022371702579</c:v>
                      </c:pt>
                      <c:pt idx="19612">
                        <c:v>1.4204752896835346</c:v>
                      </c:pt>
                      <c:pt idx="19613">
                        <c:v>1.3949579037605959</c:v>
                      </c:pt>
                      <c:pt idx="19614">
                        <c:v>1.3419352373992441</c:v>
                      </c:pt>
                      <c:pt idx="19615">
                        <c:v>1.3817022371702579</c:v>
                      </c:pt>
                      <c:pt idx="19616">
                        <c:v>1.3817022371702579</c:v>
                      </c:pt>
                      <c:pt idx="19617">
                        <c:v>1.3286795708089061</c:v>
                      </c:pt>
                      <c:pt idx="19618">
                        <c:v>1.3684465705799198</c:v>
                      </c:pt>
                      <c:pt idx="19619">
                        <c:v>1.3817022371702579</c:v>
                      </c:pt>
                      <c:pt idx="19620">
                        <c:v>1.3817022371702579</c:v>
                      </c:pt>
                      <c:pt idx="19621">
                        <c:v>1.3817022371702579</c:v>
                      </c:pt>
                      <c:pt idx="19622">
                        <c:v>1.4078333113608106</c:v>
                      </c:pt>
                      <c:pt idx="19623">
                        <c:v>1.4078333113608106</c:v>
                      </c:pt>
                      <c:pt idx="19624">
                        <c:v>1.315423904218568</c:v>
                      </c:pt>
                      <c:pt idx="19625">
                        <c:v>1.3684465705799198</c:v>
                      </c:pt>
                      <c:pt idx="19626">
                        <c:v>1.3817022371702579</c:v>
                      </c:pt>
                      <c:pt idx="19627">
                        <c:v>1.315423904218568</c:v>
                      </c:pt>
                      <c:pt idx="19628">
                        <c:v>1.3817022371702579</c:v>
                      </c:pt>
                      <c:pt idx="19629">
                        <c:v>1.3817022371702579</c:v>
                      </c:pt>
                      <c:pt idx="19630">
                        <c:v>1.3817022371702579</c:v>
                      </c:pt>
                      <c:pt idx="19631">
                        <c:v>1.3419352373992441</c:v>
                      </c:pt>
                      <c:pt idx="19632">
                        <c:v>1.3419352373992441</c:v>
                      </c:pt>
                      <c:pt idx="19633">
                        <c:v>1.3684465705799198</c:v>
                      </c:pt>
                      <c:pt idx="19634">
                        <c:v>1.315423904218568</c:v>
                      </c:pt>
                      <c:pt idx="19635">
                        <c:v>1.3684465705799198</c:v>
                      </c:pt>
                      <c:pt idx="19636">
                        <c:v>1.3817022371702579</c:v>
                      </c:pt>
                      <c:pt idx="19637">
                        <c:v>1.4204752896835346</c:v>
                      </c:pt>
                      <c:pt idx="19638">
                        <c:v>1.2967088891739604</c:v>
                      </c:pt>
                      <c:pt idx="19639">
                        <c:v>1.3419352373992441</c:v>
                      </c:pt>
                      <c:pt idx="19640">
                        <c:v>1.315423904218568</c:v>
                      </c:pt>
                      <c:pt idx="19641">
                        <c:v>1.3286795708089061</c:v>
                      </c:pt>
                      <c:pt idx="19642">
                        <c:v>1.3286795708089061</c:v>
                      </c:pt>
                      <c:pt idx="19643">
                        <c:v>1.3551909039895822</c:v>
                      </c:pt>
                      <c:pt idx="19644">
                        <c:v>1.3551909039895822</c:v>
                      </c:pt>
                      <c:pt idx="19645">
                        <c:v>1.30216823762823</c:v>
                      </c:pt>
                      <c:pt idx="19646">
                        <c:v>1.30216823762823</c:v>
                      </c:pt>
                      <c:pt idx="19647">
                        <c:v>1.3286795708089061</c:v>
                      </c:pt>
                      <c:pt idx="19648">
                        <c:v>1.3419352373992441</c:v>
                      </c:pt>
                      <c:pt idx="19649">
                        <c:v>1.315423904218568</c:v>
                      </c:pt>
                      <c:pt idx="19650">
                        <c:v>1.315423904218568</c:v>
                      </c:pt>
                      <c:pt idx="19651">
                        <c:v>1.2967088891739604</c:v>
                      </c:pt>
                      <c:pt idx="19652">
                        <c:v>1.315423904218568</c:v>
                      </c:pt>
                      <c:pt idx="19653">
                        <c:v>1.3286795708089061</c:v>
                      </c:pt>
                      <c:pt idx="19654">
                        <c:v>1.315423904218568</c:v>
                      </c:pt>
                      <c:pt idx="19655">
                        <c:v>1.30216823762823</c:v>
                      </c:pt>
                      <c:pt idx="19656">
                        <c:v>1.2967088891739604</c:v>
                      </c:pt>
                      <c:pt idx="19657">
                        <c:v>1.2927742147321808</c:v>
                      </c:pt>
                      <c:pt idx="19658">
                        <c:v>1.3286795708089061</c:v>
                      </c:pt>
                      <c:pt idx="19659">
                        <c:v>1.3286795708089061</c:v>
                      </c:pt>
                      <c:pt idx="19660">
                        <c:v>1.30216823762823</c:v>
                      </c:pt>
                      <c:pt idx="19661">
                        <c:v>1.3419352373992441</c:v>
                      </c:pt>
                      <c:pt idx="19662">
                        <c:v>1.3419352373992441</c:v>
                      </c:pt>
                      <c:pt idx="19663">
                        <c:v>1.2927742147321808</c:v>
                      </c:pt>
                      <c:pt idx="19664">
                        <c:v>1.2967088891739604</c:v>
                      </c:pt>
                      <c:pt idx="19665">
                        <c:v>1.2967088891739604</c:v>
                      </c:pt>
                      <c:pt idx="19666">
                        <c:v>1.3419352373992441</c:v>
                      </c:pt>
                      <c:pt idx="19667">
                        <c:v>1.30216823762823</c:v>
                      </c:pt>
                      <c:pt idx="19668">
                        <c:v>1.2927742147321808</c:v>
                      </c:pt>
                      <c:pt idx="19669">
                        <c:v>1.2888395402904012</c:v>
                      </c:pt>
                      <c:pt idx="19670">
                        <c:v>1.2691661680815032</c:v>
                      </c:pt>
                      <c:pt idx="19671">
                        <c:v>1.2849048658486217</c:v>
                      </c:pt>
                      <c:pt idx="19672">
                        <c:v>1.2888395402904012</c:v>
                      </c:pt>
                      <c:pt idx="19673">
                        <c:v>1.2849048658486217</c:v>
                      </c:pt>
                      <c:pt idx="19674">
                        <c:v>1.2809701914068419</c:v>
                      </c:pt>
                      <c:pt idx="19675">
                        <c:v>1.2809701914068419</c:v>
                      </c:pt>
                      <c:pt idx="19676">
                        <c:v>1.2809701914068419</c:v>
                      </c:pt>
                      <c:pt idx="19677">
                        <c:v>1.2809701914068419</c:v>
                      </c:pt>
                      <c:pt idx="19678">
                        <c:v>1.2691661680815032</c:v>
                      </c:pt>
                      <c:pt idx="19679">
                        <c:v>1.2770355169650625</c:v>
                      </c:pt>
                      <c:pt idx="19680">
                        <c:v>1.2927742147321808</c:v>
                      </c:pt>
                      <c:pt idx="19681">
                        <c:v>1.2809701914068419</c:v>
                      </c:pt>
                      <c:pt idx="19682">
                        <c:v>1.2612968191979441</c:v>
                      </c:pt>
                      <c:pt idx="19683">
                        <c:v>1.2691661680815032</c:v>
                      </c:pt>
                      <c:pt idx="19684">
                        <c:v>1.2652314936397235</c:v>
                      </c:pt>
                      <c:pt idx="19685">
                        <c:v>1.2534274703143848</c:v>
                      </c:pt>
                      <c:pt idx="19686">
                        <c:v>1.2573621447561643</c:v>
                      </c:pt>
                      <c:pt idx="19687">
                        <c:v>1.2455581214308256</c:v>
                      </c:pt>
                      <c:pt idx="19688">
                        <c:v>1.2455581214308256</c:v>
                      </c:pt>
                      <c:pt idx="19689">
                        <c:v>1.2534274703143848</c:v>
                      </c:pt>
                      <c:pt idx="19690">
                        <c:v>1.2455581214308256</c:v>
                      </c:pt>
                      <c:pt idx="19691">
                        <c:v>1.2455581214308256</c:v>
                      </c:pt>
                      <c:pt idx="19692">
                        <c:v>1.2455581214308256</c:v>
                      </c:pt>
                      <c:pt idx="19693">
                        <c:v>1.2455581214308256</c:v>
                      </c:pt>
                      <c:pt idx="19694">
                        <c:v>1.2298194236637072</c:v>
                      </c:pt>
                      <c:pt idx="19695">
                        <c:v>1.2534274703143848</c:v>
                      </c:pt>
                      <c:pt idx="19696">
                        <c:v>1.2337540981054866</c:v>
                      </c:pt>
                      <c:pt idx="19697">
                        <c:v>1.2180154003383685</c:v>
                      </c:pt>
                      <c:pt idx="19698">
                        <c:v>1.2219500747801479</c:v>
                      </c:pt>
                      <c:pt idx="19699">
                        <c:v>1.2298194236637072</c:v>
                      </c:pt>
                      <c:pt idx="19700">
                        <c:v>1.2416234469890459</c:v>
                      </c:pt>
                      <c:pt idx="19701">
                        <c:v>1.2219500747801479</c:v>
                      </c:pt>
                      <c:pt idx="19702">
                        <c:v>1.2298194236637072</c:v>
                      </c:pt>
                      <c:pt idx="19703">
                        <c:v>1.2337540981054866</c:v>
                      </c:pt>
                      <c:pt idx="19704">
                        <c:v>1.2376887725472663</c:v>
                      </c:pt>
                      <c:pt idx="19705">
                        <c:v>1.2298194236637072</c:v>
                      </c:pt>
                      <c:pt idx="19706">
                        <c:v>1.2219500747801479</c:v>
                      </c:pt>
                      <c:pt idx="19707">
                        <c:v>1.2219500747801479</c:v>
                      </c:pt>
                      <c:pt idx="19708">
                        <c:v>1.2219500747801479</c:v>
                      </c:pt>
                      <c:pt idx="19709">
                        <c:v>1.2140807258965887</c:v>
                      </c:pt>
                      <c:pt idx="19710">
                        <c:v>1.2180154003383685</c:v>
                      </c:pt>
                      <c:pt idx="19711">
                        <c:v>1.2062113770130296</c:v>
                      </c:pt>
                      <c:pt idx="19712">
                        <c:v>1.1822770601967063</c:v>
                      </c:pt>
                      <c:pt idx="19713">
                        <c:v>1.2062113770130296</c:v>
                      </c:pt>
                      <c:pt idx="19714">
                        <c:v>1.2140807258965887</c:v>
                      </c:pt>
                      <c:pt idx="19715">
                        <c:v>1.2101460514548092</c:v>
                      </c:pt>
                      <c:pt idx="19716">
                        <c:v>1.2101460514548092</c:v>
                      </c:pt>
                      <c:pt idx="19717">
                        <c:v>1.1573394591240769</c:v>
                      </c:pt>
                      <c:pt idx="19718">
                        <c:v>1.1947458607330206</c:v>
                      </c:pt>
                      <c:pt idx="19719">
                        <c:v>1.1822770601967063</c:v>
                      </c:pt>
                      <c:pt idx="19720">
                        <c:v>1.1573394591240769</c:v>
                      </c:pt>
                      <c:pt idx="19721">
                        <c:v>1.1448706585877617</c:v>
                      </c:pt>
                      <c:pt idx="19722">
                        <c:v>1.1448706585877617</c:v>
                      </c:pt>
                      <c:pt idx="19723">
                        <c:v>1.1199330575151323</c:v>
                      </c:pt>
                      <c:pt idx="19724">
                        <c:v>1.1573394591240769</c:v>
                      </c:pt>
                      <c:pt idx="19725">
                        <c:v>1.1199330575151323</c:v>
                      </c:pt>
                      <c:pt idx="19726">
                        <c:v>1.1324018580514474</c:v>
                      </c:pt>
                      <c:pt idx="19727">
                        <c:v>1.097145856496647</c:v>
                      </c:pt>
                      <c:pt idx="19728">
                        <c:v>1.1448706585877617</c:v>
                      </c:pt>
                      <c:pt idx="19729">
                        <c:v>1.1199330575151323</c:v>
                      </c:pt>
                      <c:pt idx="19730">
                        <c:v>1.1199330575151323</c:v>
                      </c:pt>
                      <c:pt idx="19731">
                        <c:v>1.107464256978818</c:v>
                      </c:pt>
                      <c:pt idx="19732">
                        <c:v>1.097145856496647</c:v>
                      </c:pt>
                      <c:pt idx="19733">
                        <c:v>1.1199330575151323</c:v>
                      </c:pt>
                      <c:pt idx="19734">
                        <c:v>1.1199330575151323</c:v>
                      </c:pt>
                      <c:pt idx="19735">
                        <c:v>1.107464256978818</c:v>
                      </c:pt>
                      <c:pt idx="19736">
                        <c:v>1.1573394591240769</c:v>
                      </c:pt>
                      <c:pt idx="19737">
                        <c:v>1.1448706585877617</c:v>
                      </c:pt>
                      <c:pt idx="19738">
                        <c:v>1.1199330575151323</c:v>
                      </c:pt>
                      <c:pt idx="19739">
                        <c:v>1.1698082596603911</c:v>
                      </c:pt>
                      <c:pt idx="19740">
                        <c:v>1.107464256978818</c:v>
                      </c:pt>
                      <c:pt idx="19741">
                        <c:v>1.107464256978818</c:v>
                      </c:pt>
                      <c:pt idx="19742">
                        <c:v>1.097145856496647</c:v>
                      </c:pt>
                      <c:pt idx="19743">
                        <c:v>1.0900347436901148</c:v>
                      </c:pt>
                      <c:pt idx="19744">
                        <c:v>1.1199330575151323</c:v>
                      </c:pt>
                      <c:pt idx="19745">
                        <c:v>1.0900347436901148</c:v>
                      </c:pt>
                      <c:pt idx="19746">
                        <c:v>1.0900347436901148</c:v>
                      </c:pt>
                      <c:pt idx="19747">
                        <c:v>1.0829236308835823</c:v>
                      </c:pt>
                      <c:pt idx="19748">
                        <c:v>0.8975258237472612</c:v>
                      </c:pt>
                      <c:pt idx="19749">
                        <c:v>1.097145856496647</c:v>
                      </c:pt>
                      <c:pt idx="19750">
                        <c:v>0.88292333342575158</c:v>
                      </c:pt>
                      <c:pt idx="19751">
                        <c:v>0.89265832697342473</c:v>
                      </c:pt>
                      <c:pt idx="19752">
                        <c:v>0.89265832697342473</c:v>
                      </c:pt>
                      <c:pt idx="19753">
                        <c:v>0.88292333342575158</c:v>
                      </c:pt>
                      <c:pt idx="19754">
                        <c:v>0.87805583665191511</c:v>
                      </c:pt>
                      <c:pt idx="19755">
                        <c:v>0.87805583665191511</c:v>
                      </c:pt>
                      <c:pt idx="19756">
                        <c:v>0.88292333342575158</c:v>
                      </c:pt>
                      <c:pt idx="19757">
                        <c:v>0.87805583665191511</c:v>
                      </c:pt>
                      <c:pt idx="19758">
                        <c:v>0.88779083019958827</c:v>
                      </c:pt>
                      <c:pt idx="19759">
                        <c:v>0.87805583665191511</c:v>
                      </c:pt>
                      <c:pt idx="19760">
                        <c:v>0.87805583665191511</c:v>
                      </c:pt>
                      <c:pt idx="19761">
                        <c:v>0.89265832697342473</c:v>
                      </c:pt>
                      <c:pt idx="19762">
                        <c:v>0.87805583665191511</c:v>
                      </c:pt>
                      <c:pt idx="19763">
                        <c:v>0.86832084310424196</c:v>
                      </c:pt>
                      <c:pt idx="19764">
                        <c:v>0.87805583665191511</c:v>
                      </c:pt>
                      <c:pt idx="19765">
                        <c:v>0.86345334633040549</c:v>
                      </c:pt>
                      <c:pt idx="19766">
                        <c:v>0.8975258237472612</c:v>
                      </c:pt>
                      <c:pt idx="19767">
                        <c:v>0.84885085600889587</c:v>
                      </c:pt>
                      <c:pt idx="19768">
                        <c:v>0.85371835278273256</c:v>
                      </c:pt>
                      <c:pt idx="19769">
                        <c:v>0.88779083019958827</c:v>
                      </c:pt>
                      <c:pt idx="19770">
                        <c:v>0.87805583665191511</c:v>
                      </c:pt>
                      <c:pt idx="19771">
                        <c:v>0.88779083019958827</c:v>
                      </c:pt>
                      <c:pt idx="19772">
                        <c:v>0.89265832697342473</c:v>
                      </c:pt>
                      <c:pt idx="19773">
                        <c:v>0.86345334633040549</c:v>
                      </c:pt>
                      <c:pt idx="19774">
                        <c:v>0.86345334633040549</c:v>
                      </c:pt>
                      <c:pt idx="19775">
                        <c:v>0.86345334633040549</c:v>
                      </c:pt>
                      <c:pt idx="19776">
                        <c:v>0.85371835278273256</c:v>
                      </c:pt>
                      <c:pt idx="19777">
                        <c:v>0.83911586246122272</c:v>
                      </c:pt>
                      <c:pt idx="19778">
                        <c:v>0.83911586246122272</c:v>
                      </c:pt>
                      <c:pt idx="19779">
                        <c:v>0.85371835278273256</c:v>
                      </c:pt>
                      <c:pt idx="19780">
                        <c:v>0.85371835278273256</c:v>
                      </c:pt>
                      <c:pt idx="19781">
                        <c:v>0.85371835278273256</c:v>
                      </c:pt>
                      <c:pt idx="19782">
                        <c:v>0.83424836568738647</c:v>
                      </c:pt>
                      <c:pt idx="19783">
                        <c:v>0.84885085600889587</c:v>
                      </c:pt>
                      <c:pt idx="19784">
                        <c:v>0.83911586246122272</c:v>
                      </c:pt>
                      <c:pt idx="19785">
                        <c:v>0.84885085600889587</c:v>
                      </c:pt>
                      <c:pt idx="19786">
                        <c:v>0.85371835278273256</c:v>
                      </c:pt>
                      <c:pt idx="19787">
                        <c:v>0.83911586246122272</c:v>
                      </c:pt>
                      <c:pt idx="19788">
                        <c:v>0.8439833592350594</c:v>
                      </c:pt>
                      <c:pt idx="19789">
                        <c:v>0.83424836568738647</c:v>
                      </c:pt>
                      <c:pt idx="19790">
                        <c:v>0.83911586246122272</c:v>
                      </c:pt>
                      <c:pt idx="19791">
                        <c:v>0.82451337213971332</c:v>
                      </c:pt>
                      <c:pt idx="19792">
                        <c:v>0.83424836568738647</c:v>
                      </c:pt>
                      <c:pt idx="19793">
                        <c:v>0.83911586246122272</c:v>
                      </c:pt>
                      <c:pt idx="19794">
                        <c:v>0.82938086891354978</c:v>
                      </c:pt>
                      <c:pt idx="19795">
                        <c:v>0.82451337213971332</c:v>
                      </c:pt>
                      <c:pt idx="19796">
                        <c:v>0.80991088181820348</c:v>
                      </c:pt>
                      <c:pt idx="19797">
                        <c:v>0.83911586246122272</c:v>
                      </c:pt>
                      <c:pt idx="19798">
                        <c:v>0.82451337213971332</c:v>
                      </c:pt>
                      <c:pt idx="19799">
                        <c:v>0.83424836568738647</c:v>
                      </c:pt>
                      <c:pt idx="19800">
                        <c:v>0.83424836568738647</c:v>
                      </c:pt>
                      <c:pt idx="19801">
                        <c:v>0.82451337213971332</c:v>
                      </c:pt>
                      <c:pt idx="19802">
                        <c:v>0.82938086891354978</c:v>
                      </c:pt>
                      <c:pt idx="19803">
                        <c:v>0.81964587536587663</c:v>
                      </c:pt>
                      <c:pt idx="19804">
                        <c:v>0.82938086891354978</c:v>
                      </c:pt>
                      <c:pt idx="19805">
                        <c:v>0.83424836568738647</c:v>
                      </c:pt>
                      <c:pt idx="19806">
                        <c:v>0.81477837859204016</c:v>
                      </c:pt>
                      <c:pt idx="19807">
                        <c:v>0.81477837859204016</c:v>
                      </c:pt>
                      <c:pt idx="19808">
                        <c:v>0.80991088181820348</c:v>
                      </c:pt>
                      <c:pt idx="19809">
                        <c:v>0.80991088181820348</c:v>
                      </c:pt>
                      <c:pt idx="19810">
                        <c:v>0.82451337213971332</c:v>
                      </c:pt>
                      <c:pt idx="19811">
                        <c:v>0.78999240497516698</c:v>
                      </c:pt>
                      <c:pt idx="19812">
                        <c:v>0.80504338504436723</c:v>
                      </c:pt>
                      <c:pt idx="19813">
                        <c:v>0.80991088181820348</c:v>
                      </c:pt>
                      <c:pt idx="19814">
                        <c:v>0.80017588827053054</c:v>
                      </c:pt>
                      <c:pt idx="19815">
                        <c:v>0.81477837859204016</c:v>
                      </c:pt>
                      <c:pt idx="19816">
                        <c:v>0.80504338504436723</c:v>
                      </c:pt>
                      <c:pt idx="19817">
                        <c:v>0.80504338504436723</c:v>
                      </c:pt>
                      <c:pt idx="19818">
                        <c:v>0.80504338504436723</c:v>
                      </c:pt>
                      <c:pt idx="19819">
                        <c:v>0.80991088181820348</c:v>
                      </c:pt>
                      <c:pt idx="19820">
                        <c:v>0.80991088181820348</c:v>
                      </c:pt>
                      <c:pt idx="19821">
                        <c:v>0.80504338504436723</c:v>
                      </c:pt>
                      <c:pt idx="19822">
                        <c:v>0.78999240497516698</c:v>
                      </c:pt>
                      <c:pt idx="19823">
                        <c:v>0.77960963950874218</c:v>
                      </c:pt>
                      <c:pt idx="19824">
                        <c:v>0.81477837859204016</c:v>
                      </c:pt>
                      <c:pt idx="19825">
                        <c:v>0.81477837859204016</c:v>
                      </c:pt>
                      <c:pt idx="19826">
                        <c:v>0.81477837859204016</c:v>
                      </c:pt>
                      <c:pt idx="19827">
                        <c:v>0.81964587536587663</c:v>
                      </c:pt>
                      <c:pt idx="19828">
                        <c:v>0.82451337213971332</c:v>
                      </c:pt>
                      <c:pt idx="19829">
                        <c:v>0.80504338504436723</c:v>
                      </c:pt>
                      <c:pt idx="19830">
                        <c:v>0.82451337213971332</c:v>
                      </c:pt>
                      <c:pt idx="19831">
                        <c:v>0.80504338504436723</c:v>
                      </c:pt>
                      <c:pt idx="19832">
                        <c:v>0.80991088181820348</c:v>
                      </c:pt>
                      <c:pt idx="19833">
                        <c:v>0.82451337213971332</c:v>
                      </c:pt>
                      <c:pt idx="19834">
                        <c:v>0.80991088181820348</c:v>
                      </c:pt>
                      <c:pt idx="19835">
                        <c:v>0.81964587536587663</c:v>
                      </c:pt>
                      <c:pt idx="19836">
                        <c:v>0.77960963950874218</c:v>
                      </c:pt>
                      <c:pt idx="19837">
                        <c:v>0.80991088181820348</c:v>
                      </c:pt>
                      <c:pt idx="19838">
                        <c:v>0.80504338504436723</c:v>
                      </c:pt>
                      <c:pt idx="19839">
                        <c:v>0.76922687404231826</c:v>
                      </c:pt>
                      <c:pt idx="19840">
                        <c:v>0.80991088181820348</c:v>
                      </c:pt>
                      <c:pt idx="19841">
                        <c:v>0.80504338504436723</c:v>
                      </c:pt>
                      <c:pt idx="19842">
                        <c:v>0.80504338504436723</c:v>
                      </c:pt>
                      <c:pt idx="19843">
                        <c:v>0.80504338504436723</c:v>
                      </c:pt>
                      <c:pt idx="19844">
                        <c:v>0.82451337213971332</c:v>
                      </c:pt>
                      <c:pt idx="19845">
                        <c:v>0.80991088181820348</c:v>
                      </c:pt>
                      <c:pt idx="19846">
                        <c:v>0.80504338504436723</c:v>
                      </c:pt>
                      <c:pt idx="19847">
                        <c:v>0.80504338504436723</c:v>
                      </c:pt>
                      <c:pt idx="19848">
                        <c:v>0.80991088181820348</c:v>
                      </c:pt>
                      <c:pt idx="19849">
                        <c:v>0.80991088181820348</c:v>
                      </c:pt>
                      <c:pt idx="19850">
                        <c:v>0.80504338504436723</c:v>
                      </c:pt>
                      <c:pt idx="19851">
                        <c:v>0.81964587536587663</c:v>
                      </c:pt>
                      <c:pt idx="19852">
                        <c:v>0.81964587536587663</c:v>
                      </c:pt>
                      <c:pt idx="19853">
                        <c:v>0.80991088181820348</c:v>
                      </c:pt>
                      <c:pt idx="19854">
                        <c:v>0.82451337213971332</c:v>
                      </c:pt>
                      <c:pt idx="19855">
                        <c:v>0.81964587536587663</c:v>
                      </c:pt>
                      <c:pt idx="19856">
                        <c:v>0.81477837859204016</c:v>
                      </c:pt>
                      <c:pt idx="19857">
                        <c:v>0.82451337213971332</c:v>
                      </c:pt>
                      <c:pt idx="19858">
                        <c:v>0.80504338504436723</c:v>
                      </c:pt>
                      <c:pt idx="19859">
                        <c:v>0.80504338504436723</c:v>
                      </c:pt>
                      <c:pt idx="19860">
                        <c:v>0.82451337213971332</c:v>
                      </c:pt>
                      <c:pt idx="19861">
                        <c:v>0.80504338504436723</c:v>
                      </c:pt>
                      <c:pt idx="19862">
                        <c:v>0.80504338504436723</c:v>
                      </c:pt>
                      <c:pt idx="19863">
                        <c:v>0.78999240497516698</c:v>
                      </c:pt>
                      <c:pt idx="19864">
                        <c:v>0.80017588827053054</c:v>
                      </c:pt>
                      <c:pt idx="19865">
                        <c:v>0.80017588827053054</c:v>
                      </c:pt>
                      <c:pt idx="19866">
                        <c:v>0.80991088181820348</c:v>
                      </c:pt>
                      <c:pt idx="19867">
                        <c:v>0.80504338504436723</c:v>
                      </c:pt>
                      <c:pt idx="19868">
                        <c:v>0.80504338504436723</c:v>
                      </c:pt>
                      <c:pt idx="19869">
                        <c:v>0.78999240497516698</c:v>
                      </c:pt>
                      <c:pt idx="19870">
                        <c:v>0.77960963950874218</c:v>
                      </c:pt>
                      <c:pt idx="19871">
                        <c:v>0.80017588827053054</c:v>
                      </c:pt>
                      <c:pt idx="19872">
                        <c:v>0.78999240497516698</c:v>
                      </c:pt>
                      <c:pt idx="19873">
                        <c:v>0.77960963950874218</c:v>
                      </c:pt>
                      <c:pt idx="19874">
                        <c:v>0.77960963950874218</c:v>
                      </c:pt>
                      <c:pt idx="19875">
                        <c:v>0.75884410857589346</c:v>
                      </c:pt>
                      <c:pt idx="19876">
                        <c:v>0.81477837859204016</c:v>
                      </c:pt>
                      <c:pt idx="19877">
                        <c:v>0.78999240497516698</c:v>
                      </c:pt>
                      <c:pt idx="19878">
                        <c:v>0.7484613431094691</c:v>
                      </c:pt>
                      <c:pt idx="19879">
                        <c:v>0.80504338504436723</c:v>
                      </c:pt>
                      <c:pt idx="19880">
                        <c:v>0.75884410857589346</c:v>
                      </c:pt>
                      <c:pt idx="19881">
                        <c:v>0.78999240497516698</c:v>
                      </c:pt>
                      <c:pt idx="19882">
                        <c:v>0.78999240497516698</c:v>
                      </c:pt>
                      <c:pt idx="19883">
                        <c:v>0.77960963950874218</c:v>
                      </c:pt>
                      <c:pt idx="19884">
                        <c:v>0.78999240497516698</c:v>
                      </c:pt>
                      <c:pt idx="19885">
                        <c:v>0.77960963950874218</c:v>
                      </c:pt>
                      <c:pt idx="19886">
                        <c:v>0.80017588827053054</c:v>
                      </c:pt>
                      <c:pt idx="19887">
                        <c:v>0.75884410857589346</c:v>
                      </c:pt>
                      <c:pt idx="19888">
                        <c:v>0.75884410857589346</c:v>
                      </c:pt>
                      <c:pt idx="19889">
                        <c:v>0.7484613431094691</c:v>
                      </c:pt>
                      <c:pt idx="19890">
                        <c:v>0.75884410857589346</c:v>
                      </c:pt>
                      <c:pt idx="19891">
                        <c:v>0.80504338504436723</c:v>
                      </c:pt>
                      <c:pt idx="19892">
                        <c:v>0.76922687404231826</c:v>
                      </c:pt>
                      <c:pt idx="19893">
                        <c:v>0.76922687404231826</c:v>
                      </c:pt>
                      <c:pt idx="19894">
                        <c:v>0.76922687404231826</c:v>
                      </c:pt>
                      <c:pt idx="19895">
                        <c:v>0.7380785776430443</c:v>
                      </c:pt>
                      <c:pt idx="19896">
                        <c:v>0.75884410857589346</c:v>
                      </c:pt>
                      <c:pt idx="19897">
                        <c:v>0.77960963950874218</c:v>
                      </c:pt>
                      <c:pt idx="19898">
                        <c:v>0.76922687404231826</c:v>
                      </c:pt>
                      <c:pt idx="19899">
                        <c:v>0.7380785776430443</c:v>
                      </c:pt>
                      <c:pt idx="19900">
                        <c:v>0.75884410857589346</c:v>
                      </c:pt>
                      <c:pt idx="19901">
                        <c:v>0.77960963950874218</c:v>
                      </c:pt>
                      <c:pt idx="19902">
                        <c:v>0.7380785776430443</c:v>
                      </c:pt>
                      <c:pt idx="19903">
                        <c:v>0.75884410857589346</c:v>
                      </c:pt>
                      <c:pt idx="19904">
                        <c:v>0.7380785776430443</c:v>
                      </c:pt>
                      <c:pt idx="19905">
                        <c:v>0.77960963950874218</c:v>
                      </c:pt>
                      <c:pt idx="19906">
                        <c:v>0.80017588827053054</c:v>
                      </c:pt>
                      <c:pt idx="19907">
                        <c:v>0.7484613431094691</c:v>
                      </c:pt>
                      <c:pt idx="19908">
                        <c:v>0.7484613431094691</c:v>
                      </c:pt>
                      <c:pt idx="19909">
                        <c:v>0.72769581217661994</c:v>
                      </c:pt>
                      <c:pt idx="19910">
                        <c:v>0.7484613431094691</c:v>
                      </c:pt>
                      <c:pt idx="19911">
                        <c:v>0.71731304671019513</c:v>
                      </c:pt>
                      <c:pt idx="19912">
                        <c:v>0.7380785776430443</c:v>
                      </c:pt>
                      <c:pt idx="19913">
                        <c:v>0.77960963950874218</c:v>
                      </c:pt>
                      <c:pt idx="19914">
                        <c:v>0.75884410857589346</c:v>
                      </c:pt>
                      <c:pt idx="19915">
                        <c:v>0.70693028124377078</c:v>
                      </c:pt>
                      <c:pt idx="19916">
                        <c:v>0.75884410857589346</c:v>
                      </c:pt>
                      <c:pt idx="19917">
                        <c:v>0.7380785776430443</c:v>
                      </c:pt>
                      <c:pt idx="19918">
                        <c:v>0.7484613431094691</c:v>
                      </c:pt>
                      <c:pt idx="19919">
                        <c:v>0.76922687404231826</c:v>
                      </c:pt>
                      <c:pt idx="19920">
                        <c:v>0.7484613431094691</c:v>
                      </c:pt>
                      <c:pt idx="19921">
                        <c:v>0.76922687404231826</c:v>
                      </c:pt>
                      <c:pt idx="19922">
                        <c:v>0.7380785776430443</c:v>
                      </c:pt>
                      <c:pt idx="19923">
                        <c:v>0.78999240497516698</c:v>
                      </c:pt>
                      <c:pt idx="19924">
                        <c:v>0.70693028124377078</c:v>
                      </c:pt>
                      <c:pt idx="19925">
                        <c:v>0.75884410857589346</c:v>
                      </c:pt>
                      <c:pt idx="19926">
                        <c:v>0.78999240497516698</c:v>
                      </c:pt>
                      <c:pt idx="19927">
                        <c:v>0.75884410857589346</c:v>
                      </c:pt>
                      <c:pt idx="19928">
                        <c:v>0.69789813698148695</c:v>
                      </c:pt>
                      <c:pt idx="19929">
                        <c:v>0.77960963950874218</c:v>
                      </c:pt>
                      <c:pt idx="19930">
                        <c:v>0.76922687404231826</c:v>
                      </c:pt>
                      <c:pt idx="19931">
                        <c:v>0.75884410857589346</c:v>
                      </c:pt>
                      <c:pt idx="19932">
                        <c:v>0.7484613431094691</c:v>
                      </c:pt>
                      <c:pt idx="19933">
                        <c:v>0.76922687404231826</c:v>
                      </c:pt>
                      <c:pt idx="19934">
                        <c:v>0.7380785776430443</c:v>
                      </c:pt>
                      <c:pt idx="19935">
                        <c:v>0.71731304671019513</c:v>
                      </c:pt>
                      <c:pt idx="19936">
                        <c:v>0.72769581217661994</c:v>
                      </c:pt>
                      <c:pt idx="19937">
                        <c:v>0.75884410857589346</c:v>
                      </c:pt>
                      <c:pt idx="19938">
                        <c:v>0.69789813698148695</c:v>
                      </c:pt>
                      <c:pt idx="19939">
                        <c:v>0.70693028124377078</c:v>
                      </c:pt>
                      <c:pt idx="19940">
                        <c:v>0.70693028124377078</c:v>
                      </c:pt>
                      <c:pt idx="19941">
                        <c:v>0.72769581217661994</c:v>
                      </c:pt>
                      <c:pt idx="19942">
                        <c:v>0.70693028124377078</c:v>
                      </c:pt>
                      <c:pt idx="19943">
                        <c:v>0.70693028124377078</c:v>
                      </c:pt>
                      <c:pt idx="19944">
                        <c:v>0.69789813698148695</c:v>
                      </c:pt>
                      <c:pt idx="19945">
                        <c:v>0.70693028124377078</c:v>
                      </c:pt>
                      <c:pt idx="19946">
                        <c:v>0.69157715158772737</c:v>
                      </c:pt>
                      <c:pt idx="19947">
                        <c:v>0.70693028124377078</c:v>
                      </c:pt>
                      <c:pt idx="19948">
                        <c:v>0.70693028124377078</c:v>
                      </c:pt>
                      <c:pt idx="19949">
                        <c:v>0.69157715158772737</c:v>
                      </c:pt>
                      <c:pt idx="19950">
                        <c:v>0.70693028124377078</c:v>
                      </c:pt>
                      <c:pt idx="19951">
                        <c:v>0.71731304671019513</c:v>
                      </c:pt>
                      <c:pt idx="19952">
                        <c:v>0.70693028124377078</c:v>
                      </c:pt>
                      <c:pt idx="19953">
                        <c:v>0.7380785776430443</c:v>
                      </c:pt>
                      <c:pt idx="19954">
                        <c:v>0.7380785776430443</c:v>
                      </c:pt>
                      <c:pt idx="19955">
                        <c:v>0.69789813698148695</c:v>
                      </c:pt>
                      <c:pt idx="19956">
                        <c:v>0.68525616619396756</c:v>
                      </c:pt>
                      <c:pt idx="19957">
                        <c:v>0.68525616619396756</c:v>
                      </c:pt>
                      <c:pt idx="19958">
                        <c:v>0.70693028124377078</c:v>
                      </c:pt>
                      <c:pt idx="19959">
                        <c:v>0.70693028124377078</c:v>
                      </c:pt>
                      <c:pt idx="19960">
                        <c:v>0.72769581217661994</c:v>
                      </c:pt>
                      <c:pt idx="19961">
                        <c:v>0.71731304671019513</c:v>
                      </c:pt>
                      <c:pt idx="19962">
                        <c:v>0.67261419540644862</c:v>
                      </c:pt>
                      <c:pt idx="19963">
                        <c:v>0.68525616619396756</c:v>
                      </c:pt>
                      <c:pt idx="19964">
                        <c:v>0.69789813698148695</c:v>
                      </c:pt>
                      <c:pt idx="19965">
                        <c:v>0.68525616619396756</c:v>
                      </c:pt>
                      <c:pt idx="19966">
                        <c:v>0.70693028124377078</c:v>
                      </c:pt>
                      <c:pt idx="19967">
                        <c:v>0.69789813698148695</c:v>
                      </c:pt>
                      <c:pt idx="19968">
                        <c:v>0.69157715158772737</c:v>
                      </c:pt>
                      <c:pt idx="19969">
                        <c:v>0.65997222461892924</c:v>
                      </c:pt>
                      <c:pt idx="19970">
                        <c:v>0.67893518080020798</c:v>
                      </c:pt>
                      <c:pt idx="19971">
                        <c:v>0.71731304671019513</c:v>
                      </c:pt>
                      <c:pt idx="19972">
                        <c:v>0.69157715158772737</c:v>
                      </c:pt>
                      <c:pt idx="19973">
                        <c:v>0.68525616619396756</c:v>
                      </c:pt>
                      <c:pt idx="19974">
                        <c:v>0.67261419540644862</c:v>
                      </c:pt>
                      <c:pt idx="19975">
                        <c:v>0.67261419540644862</c:v>
                      </c:pt>
                      <c:pt idx="19976">
                        <c:v>0.67893518080020798</c:v>
                      </c:pt>
                      <c:pt idx="19977">
                        <c:v>0.67261419540644862</c:v>
                      </c:pt>
                      <c:pt idx="19978">
                        <c:v>0.68525616619396756</c:v>
                      </c:pt>
                      <c:pt idx="19979">
                        <c:v>0.66629321001268882</c:v>
                      </c:pt>
                      <c:pt idx="19980">
                        <c:v>0.69789813698148695</c:v>
                      </c:pt>
                      <c:pt idx="19981">
                        <c:v>0.70693028124377078</c:v>
                      </c:pt>
                      <c:pt idx="19982">
                        <c:v>0.69157715158772737</c:v>
                      </c:pt>
                      <c:pt idx="19983">
                        <c:v>0.71731304671019513</c:v>
                      </c:pt>
                      <c:pt idx="19984">
                        <c:v>0.67893518080020798</c:v>
                      </c:pt>
                      <c:pt idx="19985">
                        <c:v>0.69157715158772737</c:v>
                      </c:pt>
                      <c:pt idx="19986">
                        <c:v>0.70693028124377078</c:v>
                      </c:pt>
                      <c:pt idx="19987">
                        <c:v>0.67893518080020798</c:v>
                      </c:pt>
                      <c:pt idx="19988">
                        <c:v>0.66629321001268882</c:v>
                      </c:pt>
                      <c:pt idx="19989">
                        <c:v>0.65997222461892924</c:v>
                      </c:pt>
                      <c:pt idx="19990">
                        <c:v>0.68525616619396756</c:v>
                      </c:pt>
                      <c:pt idx="19991">
                        <c:v>0.67261419540644862</c:v>
                      </c:pt>
                      <c:pt idx="19992">
                        <c:v>0.66629321001268882</c:v>
                      </c:pt>
                      <c:pt idx="19993">
                        <c:v>0.64733025383141007</c:v>
                      </c:pt>
                      <c:pt idx="19994">
                        <c:v>0.67893518080020798</c:v>
                      </c:pt>
                      <c:pt idx="19995">
                        <c:v>0.67893518080020798</c:v>
                      </c:pt>
                      <c:pt idx="19996">
                        <c:v>0.65997222461892924</c:v>
                      </c:pt>
                      <c:pt idx="19997">
                        <c:v>0.68525616619396756</c:v>
                      </c:pt>
                      <c:pt idx="19998">
                        <c:v>0.68525616619396756</c:v>
                      </c:pt>
                      <c:pt idx="19999">
                        <c:v>0.67261419540644862</c:v>
                      </c:pt>
                      <c:pt idx="20000">
                        <c:v>0.68525616619396756</c:v>
                      </c:pt>
                      <c:pt idx="20001">
                        <c:v>0.65997222461892924</c:v>
                      </c:pt>
                      <c:pt idx="20002">
                        <c:v>0.65997222461892924</c:v>
                      </c:pt>
                      <c:pt idx="20003">
                        <c:v>0.63468828304389069</c:v>
                      </c:pt>
                      <c:pt idx="20004">
                        <c:v>0.65365123922516943</c:v>
                      </c:pt>
                      <c:pt idx="20005">
                        <c:v>0.64733025383141007</c:v>
                      </c:pt>
                      <c:pt idx="20006">
                        <c:v>0.64100926843765027</c:v>
                      </c:pt>
                      <c:pt idx="20007">
                        <c:v>0.64733025383141007</c:v>
                      </c:pt>
                      <c:pt idx="20008">
                        <c:v>0.65997222461892924</c:v>
                      </c:pt>
                      <c:pt idx="20009">
                        <c:v>0.64100926843765027</c:v>
                      </c:pt>
                      <c:pt idx="20010">
                        <c:v>0.63468828304389069</c:v>
                      </c:pt>
                      <c:pt idx="20011">
                        <c:v>0.65997222461892924</c:v>
                      </c:pt>
                      <c:pt idx="20012">
                        <c:v>0.64733025383141007</c:v>
                      </c:pt>
                      <c:pt idx="20013">
                        <c:v>0.61572532686261172</c:v>
                      </c:pt>
                      <c:pt idx="20014">
                        <c:v>0.64100926843765027</c:v>
                      </c:pt>
                      <c:pt idx="20015">
                        <c:v>0.66629321001268882</c:v>
                      </c:pt>
                      <c:pt idx="20016">
                        <c:v>0.61572532686261172</c:v>
                      </c:pt>
                      <c:pt idx="20017">
                        <c:v>0.65997222461892924</c:v>
                      </c:pt>
                      <c:pt idx="20018">
                        <c:v>0.6220463122563713</c:v>
                      </c:pt>
                      <c:pt idx="20019">
                        <c:v>0.64100926843765027</c:v>
                      </c:pt>
                      <c:pt idx="20020">
                        <c:v>0.62836729765013088</c:v>
                      </c:pt>
                      <c:pt idx="20021">
                        <c:v>0.62836729765013088</c:v>
                      </c:pt>
                      <c:pt idx="20022">
                        <c:v>0.60940434146885214</c:v>
                      </c:pt>
                      <c:pt idx="20023">
                        <c:v>0.62836729765013088</c:v>
                      </c:pt>
                      <c:pt idx="20024">
                        <c:v>0.60940434146885214</c:v>
                      </c:pt>
                      <c:pt idx="20025">
                        <c:v>0.62836729765013088</c:v>
                      </c:pt>
                      <c:pt idx="20026">
                        <c:v>0.63468828304389069</c:v>
                      </c:pt>
                      <c:pt idx="20027">
                        <c:v>0.60308335607509234</c:v>
                      </c:pt>
                      <c:pt idx="20028">
                        <c:v>0.6220463122563713</c:v>
                      </c:pt>
                      <c:pt idx="20029">
                        <c:v>0.60308335607509234</c:v>
                      </c:pt>
                      <c:pt idx="20030">
                        <c:v>0.60308335607509234</c:v>
                      </c:pt>
                      <c:pt idx="20031">
                        <c:v>0.6220463122563713</c:v>
                      </c:pt>
                      <c:pt idx="20032">
                        <c:v>0.61572532686261172</c:v>
                      </c:pt>
                      <c:pt idx="20033">
                        <c:v>0.6220463122563713</c:v>
                      </c:pt>
                      <c:pt idx="20034">
                        <c:v>0.6220463122563713</c:v>
                      </c:pt>
                      <c:pt idx="20035">
                        <c:v>0.60940434146885214</c:v>
                      </c:pt>
                      <c:pt idx="20036">
                        <c:v>0.58079381771805227</c:v>
                      </c:pt>
                      <c:pt idx="20037">
                        <c:v>0.59349459593962184</c:v>
                      </c:pt>
                      <c:pt idx="20038">
                        <c:v>0.58079381771805227</c:v>
                      </c:pt>
                      <c:pt idx="20039">
                        <c:v>0.5680930394964836</c:v>
                      </c:pt>
                      <c:pt idx="20040">
                        <c:v>0.58079381771805227</c:v>
                      </c:pt>
                      <c:pt idx="20041">
                        <c:v>0.60940434146885214</c:v>
                      </c:pt>
                      <c:pt idx="20042">
                        <c:v>0.58079381771805227</c:v>
                      </c:pt>
                      <c:pt idx="20043">
                        <c:v>0.58079381771805227</c:v>
                      </c:pt>
                      <c:pt idx="20044">
                        <c:v>0.61572532686261172</c:v>
                      </c:pt>
                      <c:pt idx="20045">
                        <c:v>0.60308335607509234</c:v>
                      </c:pt>
                      <c:pt idx="20046">
                        <c:v>0.60308335607509234</c:v>
                      </c:pt>
                      <c:pt idx="20047">
                        <c:v>0.58079381771805227</c:v>
                      </c:pt>
                      <c:pt idx="20048">
                        <c:v>0.58079381771805227</c:v>
                      </c:pt>
                      <c:pt idx="20049">
                        <c:v>0.60308335607509234</c:v>
                      </c:pt>
                      <c:pt idx="20050">
                        <c:v>0.5680930394964836</c:v>
                      </c:pt>
                      <c:pt idx="20051">
                        <c:v>0.5680930394964836</c:v>
                      </c:pt>
                      <c:pt idx="20052">
                        <c:v>0.5680930394964836</c:v>
                      </c:pt>
                      <c:pt idx="20053">
                        <c:v>0.5680930394964836</c:v>
                      </c:pt>
                      <c:pt idx="20054">
                        <c:v>0.60308335607509234</c:v>
                      </c:pt>
                      <c:pt idx="20055">
                        <c:v>0.58079381771805227</c:v>
                      </c:pt>
                      <c:pt idx="20056">
                        <c:v>0.58079381771805227</c:v>
                      </c:pt>
                      <c:pt idx="20057">
                        <c:v>0.58079381771805227</c:v>
                      </c:pt>
                      <c:pt idx="20058">
                        <c:v>0.54269148305334536</c:v>
                      </c:pt>
                      <c:pt idx="20059">
                        <c:v>0.54269148305334536</c:v>
                      </c:pt>
                      <c:pt idx="20060">
                        <c:v>0.52999070483177579</c:v>
                      </c:pt>
                      <c:pt idx="20061">
                        <c:v>0.5680930394964836</c:v>
                      </c:pt>
                      <c:pt idx="20062">
                        <c:v>0.51728992661020667</c:v>
                      </c:pt>
                      <c:pt idx="20063">
                        <c:v>0.52999070483177579</c:v>
                      </c:pt>
                      <c:pt idx="20064">
                        <c:v>0.50458914838863755</c:v>
                      </c:pt>
                      <c:pt idx="20065">
                        <c:v>0.55539226127491403</c:v>
                      </c:pt>
                      <c:pt idx="20066">
                        <c:v>0.54269148305334536</c:v>
                      </c:pt>
                      <c:pt idx="20067">
                        <c:v>0.51728992661020667</c:v>
                      </c:pt>
                      <c:pt idx="20068">
                        <c:v>0.51728992661020667</c:v>
                      </c:pt>
                      <c:pt idx="20069">
                        <c:v>0.51728992661020667</c:v>
                      </c:pt>
                      <c:pt idx="20070">
                        <c:v>0.52999070483177579</c:v>
                      </c:pt>
                      <c:pt idx="20071">
                        <c:v>0.52999070483177579</c:v>
                      </c:pt>
                      <c:pt idx="20072">
                        <c:v>0.48175865087994052</c:v>
                      </c:pt>
                      <c:pt idx="20073">
                        <c:v>0.52999070483177579</c:v>
                      </c:pt>
                      <c:pt idx="20074">
                        <c:v>0.52999070483177579</c:v>
                      </c:pt>
                      <c:pt idx="20075">
                        <c:v>0.4955848103938465</c:v>
                      </c:pt>
                      <c:pt idx="20076">
                        <c:v>0.51728992661020667</c:v>
                      </c:pt>
                      <c:pt idx="20077">
                        <c:v>0.50458914838863755</c:v>
                      </c:pt>
                      <c:pt idx="20078">
                        <c:v>0.52999070483177579</c:v>
                      </c:pt>
                      <c:pt idx="20079">
                        <c:v>0.48867173063689329</c:v>
                      </c:pt>
                      <c:pt idx="20080">
                        <c:v>0.4955848103938465</c:v>
                      </c:pt>
                      <c:pt idx="20081">
                        <c:v>0.48867173063689329</c:v>
                      </c:pt>
                      <c:pt idx="20082">
                        <c:v>0.4955848103938465</c:v>
                      </c:pt>
                      <c:pt idx="20083">
                        <c:v>0.4955848103938465</c:v>
                      </c:pt>
                      <c:pt idx="20084">
                        <c:v>0.52999070483177579</c:v>
                      </c:pt>
                      <c:pt idx="20085">
                        <c:v>0.47484557112298753</c:v>
                      </c:pt>
                      <c:pt idx="20086">
                        <c:v>0.48175865087994052</c:v>
                      </c:pt>
                      <c:pt idx="20087">
                        <c:v>0.48175865087994052</c:v>
                      </c:pt>
                      <c:pt idx="20088">
                        <c:v>0.48867173063689329</c:v>
                      </c:pt>
                      <c:pt idx="20089">
                        <c:v>0.47484557112298753</c:v>
                      </c:pt>
                      <c:pt idx="20090">
                        <c:v>0.46793249136603476</c:v>
                      </c:pt>
                      <c:pt idx="20091">
                        <c:v>0.47484557112298753</c:v>
                      </c:pt>
                      <c:pt idx="20092">
                        <c:v>0.46793249136603476</c:v>
                      </c:pt>
                      <c:pt idx="20093">
                        <c:v>0.46101941160908178</c:v>
                      </c:pt>
                      <c:pt idx="20094">
                        <c:v>0.4955848103938465</c:v>
                      </c:pt>
                      <c:pt idx="20095">
                        <c:v>0.47484557112298753</c:v>
                      </c:pt>
                      <c:pt idx="20096">
                        <c:v>0.48175865087994052</c:v>
                      </c:pt>
                      <c:pt idx="20097">
                        <c:v>0.46793249136603476</c:v>
                      </c:pt>
                      <c:pt idx="20098">
                        <c:v>0.46793249136603476</c:v>
                      </c:pt>
                      <c:pt idx="20099">
                        <c:v>0.46793249136603476</c:v>
                      </c:pt>
                      <c:pt idx="20100">
                        <c:v>0.47484557112298753</c:v>
                      </c:pt>
                      <c:pt idx="20101">
                        <c:v>0.46101941160908178</c:v>
                      </c:pt>
                      <c:pt idx="20102">
                        <c:v>0.44719325209517602</c:v>
                      </c:pt>
                      <c:pt idx="20103">
                        <c:v>0.45410633185212901</c:v>
                      </c:pt>
                      <c:pt idx="20104">
                        <c:v>0.46793249136603476</c:v>
                      </c:pt>
                      <c:pt idx="20105">
                        <c:v>0.45410633185212901</c:v>
                      </c:pt>
                      <c:pt idx="20106">
                        <c:v>0.47484557112298753</c:v>
                      </c:pt>
                      <c:pt idx="20107">
                        <c:v>0.45410633185212901</c:v>
                      </c:pt>
                      <c:pt idx="20108">
                        <c:v>0.46101941160908178</c:v>
                      </c:pt>
                      <c:pt idx="20109">
                        <c:v>0.46101941160908178</c:v>
                      </c:pt>
                      <c:pt idx="20110">
                        <c:v>0.47484557112298753</c:v>
                      </c:pt>
                      <c:pt idx="20111">
                        <c:v>0.46101941160908178</c:v>
                      </c:pt>
                      <c:pt idx="20112">
                        <c:v>0.47484557112298753</c:v>
                      </c:pt>
                      <c:pt idx="20113">
                        <c:v>0.44719325209517602</c:v>
                      </c:pt>
                      <c:pt idx="20114">
                        <c:v>0.44719325209517602</c:v>
                      </c:pt>
                      <c:pt idx="20115">
                        <c:v>0.44719325209517602</c:v>
                      </c:pt>
                      <c:pt idx="20116">
                        <c:v>0.45410633185212901</c:v>
                      </c:pt>
                      <c:pt idx="20117">
                        <c:v>0.45410633185212901</c:v>
                      </c:pt>
                      <c:pt idx="20118">
                        <c:v>0.48175865087994052</c:v>
                      </c:pt>
                      <c:pt idx="20119">
                        <c:v>0.46101941160908178</c:v>
                      </c:pt>
                      <c:pt idx="20120">
                        <c:v>0.44719325209517602</c:v>
                      </c:pt>
                      <c:pt idx="20121">
                        <c:v>0.46101941160908178</c:v>
                      </c:pt>
                      <c:pt idx="20122">
                        <c:v>0.44028017233822303</c:v>
                      </c:pt>
                      <c:pt idx="20123">
                        <c:v>0.46101941160908178</c:v>
                      </c:pt>
                      <c:pt idx="20124">
                        <c:v>0.44719325209517602</c:v>
                      </c:pt>
                      <c:pt idx="20125">
                        <c:v>0.45410633185212901</c:v>
                      </c:pt>
                      <c:pt idx="20126">
                        <c:v>0.44028017233822303</c:v>
                      </c:pt>
                      <c:pt idx="20127">
                        <c:v>0.44719325209517602</c:v>
                      </c:pt>
                      <c:pt idx="20128">
                        <c:v>0.46101941160908178</c:v>
                      </c:pt>
                      <c:pt idx="20129">
                        <c:v>0.46101941160908178</c:v>
                      </c:pt>
                      <c:pt idx="20130">
                        <c:v>0.46101941160908178</c:v>
                      </c:pt>
                      <c:pt idx="20131">
                        <c:v>0.43336709258127026</c:v>
                      </c:pt>
                      <c:pt idx="20132">
                        <c:v>0.46793249136603476</c:v>
                      </c:pt>
                      <c:pt idx="20133">
                        <c:v>0.44719325209517602</c:v>
                      </c:pt>
                      <c:pt idx="20134">
                        <c:v>0.46101941160908178</c:v>
                      </c:pt>
                      <c:pt idx="20135">
                        <c:v>0.46101941160908178</c:v>
                      </c:pt>
                      <c:pt idx="20136">
                        <c:v>0.46101941160908178</c:v>
                      </c:pt>
                      <c:pt idx="20137">
                        <c:v>0.44719325209517602</c:v>
                      </c:pt>
                      <c:pt idx="20138">
                        <c:v>0.44028017233822303</c:v>
                      </c:pt>
                      <c:pt idx="20139">
                        <c:v>0.44719325209517602</c:v>
                      </c:pt>
                      <c:pt idx="20140">
                        <c:v>0.43336709258127026</c:v>
                      </c:pt>
                      <c:pt idx="20141">
                        <c:v>0.46793249136603476</c:v>
                      </c:pt>
                      <c:pt idx="20142">
                        <c:v>0.48175865087994052</c:v>
                      </c:pt>
                      <c:pt idx="20143">
                        <c:v>0.46793249136603476</c:v>
                      </c:pt>
                      <c:pt idx="20144">
                        <c:v>0.48175865087994052</c:v>
                      </c:pt>
                      <c:pt idx="20145">
                        <c:v>0.46793249136603476</c:v>
                      </c:pt>
                      <c:pt idx="20146">
                        <c:v>0.44028017233822303</c:v>
                      </c:pt>
                      <c:pt idx="20147">
                        <c:v>0.46793249136603476</c:v>
                      </c:pt>
                      <c:pt idx="20148">
                        <c:v>0.44719325209517602</c:v>
                      </c:pt>
                      <c:pt idx="20149">
                        <c:v>0.46793249136603476</c:v>
                      </c:pt>
                      <c:pt idx="20150">
                        <c:v>0.46793249136603476</c:v>
                      </c:pt>
                      <c:pt idx="20151">
                        <c:v>0.46101941160908178</c:v>
                      </c:pt>
                      <c:pt idx="20152">
                        <c:v>0.46793249136603476</c:v>
                      </c:pt>
                      <c:pt idx="20153">
                        <c:v>0.46793249136603476</c:v>
                      </c:pt>
                      <c:pt idx="20154">
                        <c:v>0.44028017233822303</c:v>
                      </c:pt>
                      <c:pt idx="20155">
                        <c:v>0.44028017233822303</c:v>
                      </c:pt>
                      <c:pt idx="20156">
                        <c:v>0.44028017233822303</c:v>
                      </c:pt>
                      <c:pt idx="20157">
                        <c:v>0.44028017233822303</c:v>
                      </c:pt>
                      <c:pt idx="20158">
                        <c:v>0.46101941160908178</c:v>
                      </c:pt>
                      <c:pt idx="20159">
                        <c:v>0.44719325209517602</c:v>
                      </c:pt>
                      <c:pt idx="20160">
                        <c:v>0.44719325209517602</c:v>
                      </c:pt>
                      <c:pt idx="20161">
                        <c:v>0.45410633185212901</c:v>
                      </c:pt>
                      <c:pt idx="20162">
                        <c:v>0.46793249136603476</c:v>
                      </c:pt>
                      <c:pt idx="20163">
                        <c:v>0.44028017233822303</c:v>
                      </c:pt>
                      <c:pt idx="20164">
                        <c:v>0.46793249136603476</c:v>
                      </c:pt>
                      <c:pt idx="20165">
                        <c:v>0.44028017233822303</c:v>
                      </c:pt>
                      <c:pt idx="20166">
                        <c:v>0.44719325209517602</c:v>
                      </c:pt>
                      <c:pt idx="20167">
                        <c:v>0.46101941160908178</c:v>
                      </c:pt>
                      <c:pt idx="20168">
                        <c:v>0.46793249136603476</c:v>
                      </c:pt>
                      <c:pt idx="20169">
                        <c:v>0.42645401282431727</c:v>
                      </c:pt>
                      <c:pt idx="20170">
                        <c:v>0.44719325209517602</c:v>
                      </c:pt>
                      <c:pt idx="20171">
                        <c:v>0.44028017233822303</c:v>
                      </c:pt>
                      <c:pt idx="20172">
                        <c:v>0.44719325209517602</c:v>
                      </c:pt>
                      <c:pt idx="20173">
                        <c:v>0.44028017233822303</c:v>
                      </c:pt>
                      <c:pt idx="20174">
                        <c:v>0.45410633185212901</c:v>
                      </c:pt>
                      <c:pt idx="20175">
                        <c:v>0.44719325209517602</c:v>
                      </c:pt>
                      <c:pt idx="20176">
                        <c:v>0.44028017233822303</c:v>
                      </c:pt>
                      <c:pt idx="20177">
                        <c:v>0.44028017233822303</c:v>
                      </c:pt>
                      <c:pt idx="20178">
                        <c:v>0.46793249136603476</c:v>
                      </c:pt>
                      <c:pt idx="20179">
                        <c:v>0.41954093306736429</c:v>
                      </c:pt>
                      <c:pt idx="20180">
                        <c:v>0.42645401282431727</c:v>
                      </c:pt>
                      <c:pt idx="20181">
                        <c:v>0.44028017233822303</c:v>
                      </c:pt>
                      <c:pt idx="20182">
                        <c:v>0.42645401282431727</c:v>
                      </c:pt>
                      <c:pt idx="20183">
                        <c:v>0.45410633185212901</c:v>
                      </c:pt>
                      <c:pt idx="20184">
                        <c:v>0.44028017233822303</c:v>
                      </c:pt>
                      <c:pt idx="20185">
                        <c:v>0.44028017233822303</c:v>
                      </c:pt>
                      <c:pt idx="20186">
                        <c:v>0.44719325209517602</c:v>
                      </c:pt>
                      <c:pt idx="20187">
                        <c:v>0.43336709258127026</c:v>
                      </c:pt>
                      <c:pt idx="20188">
                        <c:v>0.44028017233822303</c:v>
                      </c:pt>
                      <c:pt idx="20189">
                        <c:v>0.42645401282431727</c:v>
                      </c:pt>
                      <c:pt idx="20190">
                        <c:v>0.42645401282431727</c:v>
                      </c:pt>
                      <c:pt idx="20191">
                        <c:v>0.41954093306736429</c:v>
                      </c:pt>
                      <c:pt idx="20192">
                        <c:v>0.42645401282431727</c:v>
                      </c:pt>
                      <c:pt idx="20193">
                        <c:v>0.44028017233822303</c:v>
                      </c:pt>
                      <c:pt idx="20194">
                        <c:v>0.42645401282431727</c:v>
                      </c:pt>
                      <c:pt idx="20195">
                        <c:v>0.42645401282431727</c:v>
                      </c:pt>
                      <c:pt idx="20196">
                        <c:v>0.46101941160908178</c:v>
                      </c:pt>
                      <c:pt idx="20197">
                        <c:v>0.44719325209517602</c:v>
                      </c:pt>
                      <c:pt idx="20198">
                        <c:v>0.43336709258127026</c:v>
                      </c:pt>
                      <c:pt idx="20199">
                        <c:v>0.41262785331041152</c:v>
                      </c:pt>
                      <c:pt idx="20200">
                        <c:v>0.41954093306736429</c:v>
                      </c:pt>
                      <c:pt idx="20201">
                        <c:v>0.42645401282431727</c:v>
                      </c:pt>
                      <c:pt idx="20202">
                        <c:v>0.42645401282431727</c:v>
                      </c:pt>
                      <c:pt idx="20203">
                        <c:v>0.42645401282431727</c:v>
                      </c:pt>
                      <c:pt idx="20204">
                        <c:v>0.40571477355345853</c:v>
                      </c:pt>
                      <c:pt idx="20205">
                        <c:v>0.44028017233822303</c:v>
                      </c:pt>
                      <c:pt idx="20206">
                        <c:v>0.41954093306736429</c:v>
                      </c:pt>
                      <c:pt idx="20207">
                        <c:v>0.41954093306736429</c:v>
                      </c:pt>
                      <c:pt idx="20208">
                        <c:v>0.41954093306736429</c:v>
                      </c:pt>
                      <c:pt idx="20209">
                        <c:v>0.42645401282431727</c:v>
                      </c:pt>
                      <c:pt idx="20210">
                        <c:v>0.42645401282431727</c:v>
                      </c:pt>
                      <c:pt idx="20211">
                        <c:v>0.42645401282431727</c:v>
                      </c:pt>
                      <c:pt idx="20212">
                        <c:v>0.41954093306736429</c:v>
                      </c:pt>
                      <c:pt idx="20213">
                        <c:v>0.42645401282431727</c:v>
                      </c:pt>
                      <c:pt idx="20214">
                        <c:v>0.42645401282431727</c:v>
                      </c:pt>
                      <c:pt idx="20215">
                        <c:v>0.41262785331041152</c:v>
                      </c:pt>
                      <c:pt idx="20216">
                        <c:v>0.44028017233822303</c:v>
                      </c:pt>
                      <c:pt idx="20217">
                        <c:v>0.41954093306736429</c:v>
                      </c:pt>
                      <c:pt idx="20218">
                        <c:v>0.42645401282431727</c:v>
                      </c:pt>
                      <c:pt idx="20219">
                        <c:v>0.42645401282431727</c:v>
                      </c:pt>
                      <c:pt idx="20220">
                        <c:v>0.41954093306736429</c:v>
                      </c:pt>
                      <c:pt idx="20221">
                        <c:v>0.41954093306736429</c:v>
                      </c:pt>
                      <c:pt idx="20222">
                        <c:v>0.41954093306736429</c:v>
                      </c:pt>
                      <c:pt idx="20223">
                        <c:v>0.41262785331041152</c:v>
                      </c:pt>
                      <c:pt idx="20224">
                        <c:v>0.40571477355345853</c:v>
                      </c:pt>
                      <c:pt idx="20225">
                        <c:v>0.41954093306736429</c:v>
                      </c:pt>
                      <c:pt idx="20226">
                        <c:v>0.42645401282431727</c:v>
                      </c:pt>
                      <c:pt idx="20227">
                        <c:v>0.40571477355345853</c:v>
                      </c:pt>
                      <c:pt idx="20228">
                        <c:v>0.39802778385734716</c:v>
                      </c:pt>
                      <c:pt idx="20229">
                        <c:v>0.41954093306736429</c:v>
                      </c:pt>
                      <c:pt idx="20230">
                        <c:v>0.42645401282431727</c:v>
                      </c:pt>
                      <c:pt idx="20231">
                        <c:v>0.40571477355345853</c:v>
                      </c:pt>
                      <c:pt idx="20232">
                        <c:v>0.41954093306736429</c:v>
                      </c:pt>
                      <c:pt idx="20233">
                        <c:v>0.42645401282431727</c:v>
                      </c:pt>
                      <c:pt idx="20234">
                        <c:v>0.41262785331041152</c:v>
                      </c:pt>
                      <c:pt idx="20235">
                        <c:v>0.42645401282431727</c:v>
                      </c:pt>
                      <c:pt idx="20236">
                        <c:v>0.40571477355345853</c:v>
                      </c:pt>
                      <c:pt idx="20237">
                        <c:v>0.41262785331041152</c:v>
                      </c:pt>
                      <c:pt idx="20238">
                        <c:v>0.44028017233822303</c:v>
                      </c:pt>
                      <c:pt idx="20239">
                        <c:v>0.41954093306736429</c:v>
                      </c:pt>
                      <c:pt idx="20240">
                        <c:v>0.41262785331041152</c:v>
                      </c:pt>
                      <c:pt idx="20241">
                        <c:v>0.41954093306736429</c:v>
                      </c:pt>
                      <c:pt idx="20242">
                        <c:v>0.40571477355345853</c:v>
                      </c:pt>
                      <c:pt idx="20243">
                        <c:v>0.41954093306736429</c:v>
                      </c:pt>
                      <c:pt idx="20244">
                        <c:v>0.42645401282431727</c:v>
                      </c:pt>
                      <c:pt idx="20245">
                        <c:v>0.39802778385734716</c:v>
                      </c:pt>
                      <c:pt idx="20246">
                        <c:v>0.41954093306736429</c:v>
                      </c:pt>
                      <c:pt idx="20247">
                        <c:v>0.41954093306736429</c:v>
                      </c:pt>
                      <c:pt idx="20248">
                        <c:v>0.41954093306736429</c:v>
                      </c:pt>
                      <c:pt idx="20249">
                        <c:v>0.40571477355345853</c:v>
                      </c:pt>
                      <c:pt idx="20250">
                        <c:v>0.38665000675773809</c:v>
                      </c:pt>
                      <c:pt idx="20251">
                        <c:v>0.40571477355345853</c:v>
                      </c:pt>
                      <c:pt idx="20252">
                        <c:v>0.40571477355345853</c:v>
                      </c:pt>
                      <c:pt idx="20253">
                        <c:v>0.41262785331041152</c:v>
                      </c:pt>
                      <c:pt idx="20254">
                        <c:v>0.41262785331041152</c:v>
                      </c:pt>
                      <c:pt idx="20255">
                        <c:v>0.40571477355345853</c:v>
                      </c:pt>
                      <c:pt idx="20256">
                        <c:v>0.39802778385734716</c:v>
                      </c:pt>
                      <c:pt idx="20257">
                        <c:v>0.42645401282431727</c:v>
                      </c:pt>
                      <c:pt idx="20258">
                        <c:v>0.42645401282431727</c:v>
                      </c:pt>
                      <c:pt idx="20259">
                        <c:v>0.42645401282431727</c:v>
                      </c:pt>
                      <c:pt idx="20260">
                        <c:v>0.42645401282431727</c:v>
                      </c:pt>
                      <c:pt idx="20261">
                        <c:v>0.42645401282431727</c:v>
                      </c:pt>
                      <c:pt idx="20262">
                        <c:v>0.42645401282431727</c:v>
                      </c:pt>
                      <c:pt idx="20263">
                        <c:v>0.41954093306736429</c:v>
                      </c:pt>
                      <c:pt idx="20264">
                        <c:v>0.44028017233822303</c:v>
                      </c:pt>
                      <c:pt idx="20265">
                        <c:v>0.41954093306736429</c:v>
                      </c:pt>
                      <c:pt idx="20266">
                        <c:v>0.41954093306736429</c:v>
                      </c:pt>
                      <c:pt idx="20267">
                        <c:v>0.42645401282431727</c:v>
                      </c:pt>
                      <c:pt idx="20268">
                        <c:v>0.41954093306736429</c:v>
                      </c:pt>
                      <c:pt idx="20269">
                        <c:v>0.44028017233822303</c:v>
                      </c:pt>
                      <c:pt idx="20270">
                        <c:v>0.40571477355345853</c:v>
                      </c:pt>
                      <c:pt idx="20271">
                        <c:v>0.41262785331041152</c:v>
                      </c:pt>
                      <c:pt idx="20272">
                        <c:v>0.42645401282431727</c:v>
                      </c:pt>
                      <c:pt idx="20273">
                        <c:v>0.41954093306736429</c:v>
                      </c:pt>
                      <c:pt idx="20274">
                        <c:v>0.41954093306736429</c:v>
                      </c:pt>
                      <c:pt idx="20275">
                        <c:v>0.42645401282431727</c:v>
                      </c:pt>
                      <c:pt idx="20276">
                        <c:v>0.41954093306736429</c:v>
                      </c:pt>
                      <c:pt idx="20277">
                        <c:v>0.41954093306736429</c:v>
                      </c:pt>
                      <c:pt idx="20278">
                        <c:v>0.42645401282431727</c:v>
                      </c:pt>
                      <c:pt idx="20279">
                        <c:v>0.40571477355345853</c:v>
                      </c:pt>
                      <c:pt idx="20280">
                        <c:v>0.41954093306736429</c:v>
                      </c:pt>
                      <c:pt idx="20281">
                        <c:v>0.40571477355345853</c:v>
                      </c:pt>
                      <c:pt idx="20282">
                        <c:v>0.42645401282431727</c:v>
                      </c:pt>
                      <c:pt idx="20283">
                        <c:v>0.41954093306736429</c:v>
                      </c:pt>
                      <c:pt idx="20284">
                        <c:v>0.44028017233822303</c:v>
                      </c:pt>
                      <c:pt idx="20285">
                        <c:v>0.43336709258127026</c:v>
                      </c:pt>
                      <c:pt idx="20286">
                        <c:v>0.42645401282431727</c:v>
                      </c:pt>
                      <c:pt idx="20287">
                        <c:v>0.41954093306736429</c:v>
                      </c:pt>
                      <c:pt idx="20288">
                        <c:v>0.41954093306736429</c:v>
                      </c:pt>
                      <c:pt idx="20289">
                        <c:v>0.43336709258127026</c:v>
                      </c:pt>
                      <c:pt idx="20290">
                        <c:v>0.38665000675773809</c:v>
                      </c:pt>
                      <c:pt idx="20291">
                        <c:v>0.41262785331041152</c:v>
                      </c:pt>
                      <c:pt idx="20292">
                        <c:v>0.41262785331041152</c:v>
                      </c:pt>
                      <c:pt idx="20293">
                        <c:v>0.41262785331041152</c:v>
                      </c:pt>
                      <c:pt idx="20294">
                        <c:v>0.41954093306736429</c:v>
                      </c:pt>
                      <c:pt idx="20295">
                        <c:v>0.41262785331041152</c:v>
                      </c:pt>
                      <c:pt idx="20296">
                        <c:v>0.41262785331041152</c:v>
                      </c:pt>
                      <c:pt idx="20297">
                        <c:v>0.40571477355345853</c:v>
                      </c:pt>
                      <c:pt idx="20298">
                        <c:v>0.40571477355345853</c:v>
                      </c:pt>
                      <c:pt idx="20299">
                        <c:v>0.43336709258127026</c:v>
                      </c:pt>
                      <c:pt idx="20300">
                        <c:v>0.40571477355345853</c:v>
                      </c:pt>
                      <c:pt idx="20301">
                        <c:v>0.39802778385734716</c:v>
                      </c:pt>
                      <c:pt idx="20302">
                        <c:v>0.39802778385734716</c:v>
                      </c:pt>
                      <c:pt idx="20303">
                        <c:v>0.39802778385734716</c:v>
                      </c:pt>
                      <c:pt idx="20304">
                        <c:v>0.47484557112298753</c:v>
                      </c:pt>
                      <c:pt idx="20305">
                        <c:v>0.46101941160908178</c:v>
                      </c:pt>
                      <c:pt idx="20306">
                        <c:v>0.44719325209517602</c:v>
                      </c:pt>
                      <c:pt idx="20307">
                        <c:v>0.45410633185212901</c:v>
                      </c:pt>
                      <c:pt idx="20308">
                        <c:v>0.46101941160908178</c:v>
                      </c:pt>
                      <c:pt idx="20309">
                        <c:v>0.45410633185212901</c:v>
                      </c:pt>
                      <c:pt idx="20310">
                        <c:v>0.44719325209517602</c:v>
                      </c:pt>
                      <c:pt idx="20311">
                        <c:v>0.45410633185212901</c:v>
                      </c:pt>
                      <c:pt idx="20312">
                        <c:v>0.45410633185212901</c:v>
                      </c:pt>
                      <c:pt idx="20313">
                        <c:v>0.44719325209517602</c:v>
                      </c:pt>
                      <c:pt idx="20314">
                        <c:v>0.46101941160908178</c:v>
                      </c:pt>
                      <c:pt idx="20315">
                        <c:v>0.44028017233822303</c:v>
                      </c:pt>
                      <c:pt idx="20316">
                        <c:v>0.44028017233822303</c:v>
                      </c:pt>
                      <c:pt idx="20317">
                        <c:v>0.44028017233822303</c:v>
                      </c:pt>
                      <c:pt idx="20318">
                        <c:v>0.44028017233822303</c:v>
                      </c:pt>
                      <c:pt idx="20319">
                        <c:v>0.44028017233822303</c:v>
                      </c:pt>
                      <c:pt idx="20320">
                        <c:v>0.41954093306736429</c:v>
                      </c:pt>
                      <c:pt idx="20321">
                        <c:v>0.44028017233822303</c:v>
                      </c:pt>
                      <c:pt idx="20322">
                        <c:v>0.42645401282431727</c:v>
                      </c:pt>
                      <c:pt idx="20323">
                        <c:v>0.42645401282431727</c:v>
                      </c:pt>
                      <c:pt idx="20324">
                        <c:v>0.40571477355345853</c:v>
                      </c:pt>
                      <c:pt idx="20325">
                        <c:v>0.44028017233822303</c:v>
                      </c:pt>
                      <c:pt idx="20326">
                        <c:v>0.42645401282431727</c:v>
                      </c:pt>
                      <c:pt idx="20327">
                        <c:v>0.39802778385734716</c:v>
                      </c:pt>
                      <c:pt idx="20328">
                        <c:v>0.41262785331041152</c:v>
                      </c:pt>
                      <c:pt idx="20329">
                        <c:v>0.41262785331041152</c:v>
                      </c:pt>
                      <c:pt idx="20330">
                        <c:v>0.42645401282431727</c:v>
                      </c:pt>
                      <c:pt idx="20331">
                        <c:v>0.39802778385734716</c:v>
                      </c:pt>
                      <c:pt idx="20332">
                        <c:v>0.36389445255851949</c:v>
                      </c:pt>
                      <c:pt idx="20333">
                        <c:v>0.38665000675773809</c:v>
                      </c:pt>
                      <c:pt idx="20334">
                        <c:v>0.36389445255851949</c:v>
                      </c:pt>
                      <c:pt idx="20335">
                        <c:v>0.38665000675773809</c:v>
                      </c:pt>
                      <c:pt idx="20336">
                        <c:v>0.36389445255851949</c:v>
                      </c:pt>
                      <c:pt idx="20337">
                        <c:v>0.36389445255851949</c:v>
                      </c:pt>
                      <c:pt idx="20338">
                        <c:v>0.30700556706047322</c:v>
                      </c:pt>
                      <c:pt idx="20339">
                        <c:v>0.31838334416008229</c:v>
                      </c:pt>
                      <c:pt idx="20340">
                        <c:v>0.30700556706047322</c:v>
                      </c:pt>
                      <c:pt idx="20341">
                        <c:v>0.34113889835930089</c:v>
                      </c:pt>
                      <c:pt idx="20342">
                        <c:v>0.30700556706047322</c:v>
                      </c:pt>
                      <c:pt idx="20343">
                        <c:v>0.31838334416008229</c:v>
                      </c:pt>
                      <c:pt idx="20344">
                        <c:v>0.32976112125969181</c:v>
                      </c:pt>
                      <c:pt idx="20345">
                        <c:v>0.30700556706047322</c:v>
                      </c:pt>
                      <c:pt idx="20346">
                        <c:v>0.30700556706047322</c:v>
                      </c:pt>
                      <c:pt idx="20347">
                        <c:v>0.32976112125969181</c:v>
                      </c:pt>
                      <c:pt idx="20348">
                        <c:v>0.31838334416008229</c:v>
                      </c:pt>
                      <c:pt idx="20349">
                        <c:v>0.31838334416008229</c:v>
                      </c:pt>
                      <c:pt idx="20350">
                        <c:v>0.31838334416008229</c:v>
                      </c:pt>
                      <c:pt idx="20351">
                        <c:v>0.30700556706047322</c:v>
                      </c:pt>
                      <c:pt idx="20352">
                        <c:v>0.29873422974148145</c:v>
                      </c:pt>
                      <c:pt idx="20353">
                        <c:v>0.29873422974148145</c:v>
                      </c:pt>
                      <c:pt idx="20354">
                        <c:v>0.29873422974148145</c:v>
                      </c:pt>
                      <c:pt idx="20355">
                        <c:v>0.29873422974148145</c:v>
                      </c:pt>
                      <c:pt idx="20356">
                        <c:v>0.31838334416008229</c:v>
                      </c:pt>
                      <c:pt idx="20357">
                        <c:v>0.29544030101920837</c:v>
                      </c:pt>
                      <c:pt idx="20358">
                        <c:v>0.29873422974148145</c:v>
                      </c:pt>
                      <c:pt idx="20359">
                        <c:v>0.31838334416008229</c:v>
                      </c:pt>
                      <c:pt idx="20360">
                        <c:v>0.29214637229693541</c:v>
                      </c:pt>
                      <c:pt idx="20361">
                        <c:v>0.29214637229693541</c:v>
                      </c:pt>
                      <c:pt idx="20362">
                        <c:v>0.29214637229693541</c:v>
                      </c:pt>
                      <c:pt idx="20363">
                        <c:v>0.29214637229693541</c:v>
                      </c:pt>
                      <c:pt idx="20364">
                        <c:v>0.29214637229693541</c:v>
                      </c:pt>
                      <c:pt idx="20365">
                        <c:v>0.29873422974148145</c:v>
                      </c:pt>
                      <c:pt idx="20366">
                        <c:v>0.28885244357466233</c:v>
                      </c:pt>
                      <c:pt idx="20367">
                        <c:v>0.29873422974148145</c:v>
                      </c:pt>
                      <c:pt idx="20368">
                        <c:v>0.28885244357466233</c:v>
                      </c:pt>
                      <c:pt idx="20369">
                        <c:v>0.29544030101920837</c:v>
                      </c:pt>
                      <c:pt idx="20370">
                        <c:v>0.29544030101920837</c:v>
                      </c:pt>
                      <c:pt idx="20371">
                        <c:v>0.28885244357466233</c:v>
                      </c:pt>
                      <c:pt idx="20372">
                        <c:v>0.29873422974148145</c:v>
                      </c:pt>
                      <c:pt idx="20373">
                        <c:v>0.30700556706047322</c:v>
                      </c:pt>
                      <c:pt idx="20374">
                        <c:v>0.29873422974148145</c:v>
                      </c:pt>
                      <c:pt idx="20375">
                        <c:v>0.28885244357466233</c:v>
                      </c:pt>
                      <c:pt idx="20376">
                        <c:v>0.29214637229693541</c:v>
                      </c:pt>
                      <c:pt idx="20377">
                        <c:v>0.29873422974148145</c:v>
                      </c:pt>
                      <c:pt idx="20378">
                        <c:v>0.29214637229693541</c:v>
                      </c:pt>
                      <c:pt idx="20379">
                        <c:v>0.29544030101920837</c:v>
                      </c:pt>
                      <c:pt idx="20380">
                        <c:v>0.29214637229693541</c:v>
                      </c:pt>
                      <c:pt idx="20381">
                        <c:v>0.32976112125969181</c:v>
                      </c:pt>
                      <c:pt idx="20382">
                        <c:v>0.30700556706047322</c:v>
                      </c:pt>
                      <c:pt idx="20383">
                        <c:v>0.32976112125969181</c:v>
                      </c:pt>
                      <c:pt idx="20384">
                        <c:v>0.30700556706047322</c:v>
                      </c:pt>
                      <c:pt idx="20385">
                        <c:v>0.31838334416008229</c:v>
                      </c:pt>
                      <c:pt idx="20386">
                        <c:v>0.34113889835930089</c:v>
                      </c:pt>
                      <c:pt idx="20387">
                        <c:v>0.38665000675773809</c:v>
                      </c:pt>
                      <c:pt idx="20388">
                        <c:v>0.37527222965812856</c:v>
                      </c:pt>
                      <c:pt idx="20389">
                        <c:v>0.43336709258127026</c:v>
                      </c:pt>
                      <c:pt idx="20390">
                        <c:v>0.48867173063689329</c:v>
                      </c:pt>
                      <c:pt idx="20391">
                        <c:v>0.60308335607509234</c:v>
                      </c:pt>
                      <c:pt idx="20392">
                        <c:v>0.60940434146885214</c:v>
                      </c:pt>
                      <c:pt idx="20393">
                        <c:v>0.61572532686261172</c:v>
                      </c:pt>
                      <c:pt idx="20394">
                        <c:v>0.55539226127491403</c:v>
                      </c:pt>
                      <c:pt idx="20395">
                        <c:v>0.6220463122563713</c:v>
                      </c:pt>
                      <c:pt idx="20396">
                        <c:v>0.69789813698148695</c:v>
                      </c:pt>
                      <c:pt idx="20397">
                        <c:v>0.80991088181820348</c:v>
                      </c:pt>
                      <c:pt idx="20398">
                        <c:v>0.86345334633040549</c:v>
                      </c:pt>
                      <c:pt idx="20399">
                        <c:v>0.87318833987807842</c:v>
                      </c:pt>
                      <c:pt idx="20400">
                        <c:v>0.86832084310424196</c:v>
                      </c:pt>
                      <c:pt idx="20401">
                        <c:v>0.87805583665191511</c:v>
                      </c:pt>
                      <c:pt idx="20402">
                        <c:v>0.86832084310424196</c:v>
                      </c:pt>
                      <c:pt idx="20403">
                        <c:v>0.84885085600889587</c:v>
                      </c:pt>
                      <c:pt idx="20404">
                        <c:v>0.84885085600889587</c:v>
                      </c:pt>
                      <c:pt idx="20405">
                        <c:v>0.82451337213971332</c:v>
                      </c:pt>
                      <c:pt idx="20406">
                        <c:v>0.81964587536587663</c:v>
                      </c:pt>
                      <c:pt idx="20407">
                        <c:v>0.81964587536587663</c:v>
                      </c:pt>
                      <c:pt idx="20408">
                        <c:v>0.80991088181820348</c:v>
                      </c:pt>
                      <c:pt idx="20409">
                        <c:v>0.8439833592350594</c:v>
                      </c:pt>
                      <c:pt idx="20410">
                        <c:v>1.2062113770130296</c:v>
                      </c:pt>
                      <c:pt idx="20411">
                        <c:v>1.8029203831236265</c:v>
                      </c:pt>
                      <c:pt idx="20412">
                        <c:v>2.5343149855971223</c:v>
                      </c:pt>
                      <c:pt idx="20413">
                        <c:v>3.563231083242596</c:v>
                      </c:pt>
                      <c:pt idx="20414">
                        <c:v>4.2263690558509932</c:v>
                      </c:pt>
                      <c:pt idx="20415">
                        <c:v>4.9120974963103299</c:v>
                      </c:pt>
                      <c:pt idx="20416">
                        <c:v>4.7206606550522743</c:v>
                      </c:pt>
                      <c:pt idx="20417">
                        <c:v>4.6490665245103857</c:v>
                      </c:pt>
                      <c:pt idx="20418">
                        <c:v>4.9245662819844815</c:v>
                      </c:pt>
                      <c:pt idx="20419">
                        <c:v>4.9245662819844815</c:v>
                      </c:pt>
                      <c:pt idx="20420">
                        <c:v>4.6728114294039971</c:v>
                      </c:pt>
                      <c:pt idx="20421">
                        <c:v>4.5315327334673183</c:v>
                      </c:pt>
                      <c:pt idx="20422">
                        <c:v>4.4359882616441579</c:v>
                      </c:pt>
                      <c:pt idx="20423">
                        <c:v>4.2038014766491987</c:v>
                      </c:pt>
                      <c:pt idx="20424">
                        <c:v>4.3408967034548889</c:v>
                      </c:pt>
                      <c:pt idx="20425">
                        <c:v>3.7899224425393285</c:v>
                      </c:pt>
                      <c:pt idx="20426">
                        <c:v>3.7052506886829271</c:v>
                      </c:pt>
                      <c:pt idx="20427">
                        <c:v>3.5831629377139427</c:v>
                      </c:pt>
                      <c:pt idx="20428">
                        <c:v>3.4452388229057744</c:v>
                      </c:pt>
                      <c:pt idx="20429">
                        <c:v>3.2783963693180675</c:v>
                      </c:pt>
                      <c:pt idx="20430">
                        <c:v>3.2045946378907946</c:v>
                      </c:pt>
                      <c:pt idx="20431">
                        <c:v>3.1509019382254415</c:v>
                      </c:pt>
                      <c:pt idx="20432">
                        <c:v>3.0974749070324483</c:v>
                      </c:pt>
                      <c:pt idx="20433">
                        <c:v>2.8526539554471197</c:v>
                      </c:pt>
                      <c:pt idx="20434">
                        <c:v>2.7731716950699106</c:v>
                      </c:pt>
                      <c:pt idx="20435">
                        <c:v>2.7731716950699106</c:v>
                      </c:pt>
                      <c:pt idx="20436">
                        <c:v>2.7731716950699106</c:v>
                      </c:pt>
                      <c:pt idx="20437">
                        <c:v>2.5643222829856978</c:v>
                      </c:pt>
                      <c:pt idx="20438">
                        <c:v>2.5943295803742723</c:v>
                      </c:pt>
                      <c:pt idx="20439">
                        <c:v>2.5643222829856978</c:v>
                      </c:pt>
                      <c:pt idx="20440">
                        <c:v>2.6606789280367469</c:v>
                      </c:pt>
                      <c:pt idx="20441">
                        <c:v>2.800475536860688</c:v>
                      </c:pt>
                      <c:pt idx="20442">
                        <c:v>2.9948157944091554</c:v>
                      </c:pt>
                      <c:pt idx="20443">
                        <c:v>3.5233673742999061</c:v>
                      </c:pt>
                      <c:pt idx="20444">
                        <c:v>4.6490665245103857</c:v>
                      </c:pt>
                      <c:pt idx="20445">
                        <c:v>9.9939166434867879</c:v>
                      </c:pt>
                      <c:pt idx="20446">
                        <c:v>10.727654235740872</c:v>
                      </c:pt>
                      <c:pt idx="20447">
                        <c:v>11.43834262194078</c:v>
                      </c:pt>
                      <c:pt idx="20448">
                        <c:v>11.645145221186514</c:v>
                      </c:pt>
                      <c:pt idx="20449">
                        <c:v>13.827223915560158</c:v>
                      </c:pt>
                      <c:pt idx="20450">
                        <c:v>16.134009400080753</c:v>
                      </c:pt>
                      <c:pt idx="20451">
                        <c:v>14.233295174391134</c:v>
                      </c:pt>
                      <c:pt idx="20452">
                        <c:v>13.600563758514554</c:v>
                      </c:pt>
                      <c:pt idx="20453">
                        <c:v>180.22435629764641</c:v>
                      </c:pt>
                      <c:pt idx="20454">
                        <c:v>353.81717376598556</c:v>
                      </c:pt>
                      <c:pt idx="20455">
                        <c:v>204.34867660890518</c:v>
                      </c:pt>
                      <c:pt idx="20456">
                        <c:v>140.00640779849488</c:v>
                      </c:pt>
                      <c:pt idx="20457">
                        <c:v>120.39574518058336</c:v>
                      </c:pt>
                      <c:pt idx="20458">
                        <c:v>96.625521894204354</c:v>
                      </c:pt>
                      <c:pt idx="20459">
                        <c:v>82.749480937180905</c:v>
                      </c:pt>
                      <c:pt idx="20460">
                        <c:v>65.923035657161705</c:v>
                      </c:pt>
                      <c:pt idx="20461">
                        <c:v>57.346697275556977</c:v>
                      </c:pt>
                      <c:pt idx="20462">
                        <c:v>47.407161910400774</c:v>
                      </c:pt>
                      <c:pt idx="20463">
                        <c:v>38.041541032802783</c:v>
                      </c:pt>
                      <c:pt idx="20464">
                        <c:v>37</c:v>
                      </c:pt>
                      <c:pt idx="20465">
                        <c:v>30.787585633393434</c:v>
                      </c:pt>
                      <c:pt idx="20466">
                        <c:v>24.895062662787907</c:v>
                      </c:pt>
                      <c:pt idx="20467">
                        <c:v>22.081273037289527</c:v>
                      </c:pt>
                      <c:pt idx="20468">
                        <c:v>18.538431519162529</c:v>
                      </c:pt>
                      <c:pt idx="20469">
                        <c:v>17.498704220403951</c:v>
                      </c:pt>
                      <c:pt idx="20470">
                        <c:v>16.72741304307603</c:v>
                      </c:pt>
                      <c:pt idx="20471">
                        <c:v>15.764722278400519</c:v>
                      </c:pt>
                      <c:pt idx="20472">
                        <c:v>13.354280581892333</c:v>
                      </c:pt>
                      <c:pt idx="20473">
                        <c:v>12.780323740271651</c:v>
                      </c:pt>
                      <c:pt idx="20474">
                        <c:v>11.276277878035081</c:v>
                      </c:pt>
                      <c:pt idx="20475">
                        <c:v>9.9939166434867879</c:v>
                      </c:pt>
                      <c:pt idx="20476">
                        <c:v>9.8679213707287232</c:v>
                      </c:pt>
                      <c:pt idx="20477">
                        <c:v>10.140211791611527</c:v>
                      </c:pt>
                      <c:pt idx="20478">
                        <c:v>9.445693486536177</c:v>
                      </c:pt>
                      <c:pt idx="20479">
                        <c:v>9.8679213707287232</c:v>
                      </c:pt>
                      <c:pt idx="20480">
                        <c:v>9.519762632477013</c:v>
                      </c:pt>
                      <c:pt idx="20481">
                        <c:v>9.3281990343400096</c:v>
                      </c:pt>
                      <c:pt idx="20482">
                        <c:v>9.0900765341021259</c:v>
                      </c:pt>
                      <c:pt idx="20483">
                        <c:v>9.129085929338526</c:v>
                      </c:pt>
                      <c:pt idx="20484">
                        <c:v>9.0510668614695806</c:v>
                      </c:pt>
                      <c:pt idx="20485">
                        <c:v>9.2876275945016005</c:v>
                      </c:pt>
                      <c:pt idx="20486">
                        <c:v>8.6844930486954937</c:v>
                      </c:pt>
                      <c:pt idx="20487">
                        <c:v>8.9422831131454235</c:v>
                      </c:pt>
                      <c:pt idx="20488">
                        <c:v>9.6333525715906738</c:v>
                      </c:pt>
                      <c:pt idx="20489">
                        <c:v>9.9512498140597039</c:v>
                      </c:pt>
                      <c:pt idx="20490">
                        <c:v>9.8679213707287232</c:v>
                      </c:pt>
                      <c:pt idx="20491">
                        <c:v>9.8679213707287232</c:v>
                      </c:pt>
                      <c:pt idx="20492">
                        <c:v>9.5571691678670501</c:v>
                      </c:pt>
                      <c:pt idx="20493">
                        <c:v>9.445693486536177</c:v>
                      </c:pt>
                      <c:pt idx="20494">
                        <c:v>9.2073135626586584</c:v>
                      </c:pt>
                      <c:pt idx="20495">
                        <c:v>8.9764165766870914</c:v>
                      </c:pt>
                      <c:pt idx="20496">
                        <c:v>9.4087924448657905</c:v>
                      </c:pt>
                      <c:pt idx="20497">
                        <c:v>9.9939166434867879</c:v>
                      </c:pt>
                      <c:pt idx="20498">
                        <c:v>16.240033073898093</c:v>
                      </c:pt>
                      <c:pt idx="20499">
                        <c:v>17.777615740249189</c:v>
                      </c:pt>
                      <c:pt idx="20500">
                        <c:v>20.424721935075837</c:v>
                      </c:pt>
                      <c:pt idx="20501">
                        <c:v>18.827824479804985</c:v>
                      </c:pt>
                      <c:pt idx="20502">
                        <c:v>18.037966811486353</c:v>
                      </c:pt>
                      <c:pt idx="20503">
                        <c:v>17.266986407480669</c:v>
                      </c:pt>
                      <c:pt idx="20504">
                        <c:v>16.429952784427709</c:v>
                      </c:pt>
                      <c:pt idx="20505">
                        <c:v>14.149505474547542</c:v>
                      </c:pt>
                      <c:pt idx="20506">
                        <c:v>13.115133628230357</c:v>
                      </c:pt>
                      <c:pt idx="20507">
                        <c:v>12.727300884286475</c:v>
                      </c:pt>
                      <c:pt idx="20508">
                        <c:v>11.520824321853524</c:v>
                      </c:pt>
                      <c:pt idx="20509">
                        <c:v>9.7496713602513339</c:v>
                      </c:pt>
                      <c:pt idx="20510">
                        <c:v>9.9085829846326199</c:v>
                      </c:pt>
                      <c:pt idx="20511">
                        <c:v>9.5571691678670501</c:v>
                      </c:pt>
                      <c:pt idx="20512">
                        <c:v>9.7496713602513339</c:v>
                      </c:pt>
                      <c:pt idx="20513">
                        <c:v>10.306909242096719</c:v>
                      </c:pt>
                      <c:pt idx="20514">
                        <c:v>9.8679213707287232</c:v>
                      </c:pt>
                      <c:pt idx="20515">
                        <c:v>9.7881316008596393</c:v>
                      </c:pt>
                      <c:pt idx="20516">
                        <c:v>8.9764165766870914</c:v>
                      </c:pt>
                      <c:pt idx="20517">
                        <c:v>9.7496713602513339</c:v>
                      </c:pt>
                      <c:pt idx="20518">
                        <c:v>9.519762632477013</c:v>
                      </c:pt>
                      <c:pt idx="20519">
                        <c:v>9.0900765341021259</c:v>
                      </c:pt>
                      <c:pt idx="20520">
                        <c:v>8.6096806913857371</c:v>
                      </c:pt>
                      <c:pt idx="20521">
                        <c:v>7.6001434942564288</c:v>
                      </c:pt>
                      <c:pt idx="20522">
                        <c:v>7.8953925048266917</c:v>
                      </c:pt>
                      <c:pt idx="20523">
                        <c:v>7.6421537106061947</c:v>
                      </c:pt>
                      <c:pt idx="20524">
                        <c:v>7.8032181904857687</c:v>
                      </c:pt>
                      <c:pt idx="20525">
                        <c:v>7.1842821771872849</c:v>
                      </c:pt>
                      <c:pt idx="20526">
                        <c:v>7.6421537106061947</c:v>
                      </c:pt>
                      <c:pt idx="20527">
                        <c:v>6.9649926259795016</c:v>
                      </c:pt>
                      <c:pt idx="20528">
                        <c:v>6.8403138777823571</c:v>
                      </c:pt>
                      <c:pt idx="20529">
                        <c:v>6.3904215604543992</c:v>
                      </c:pt>
                      <c:pt idx="20530">
                        <c:v>7.6421537106061947</c:v>
                      </c:pt>
                      <c:pt idx="20531">
                        <c:v>6.479125467938708</c:v>
                      </c:pt>
                      <c:pt idx="20532">
                        <c:v>6.3590346172092893</c:v>
                      </c:pt>
                      <c:pt idx="20533">
                        <c:v>6.211277630081689</c:v>
                      </c:pt>
                      <c:pt idx="20534">
                        <c:v>6.058564046725504</c:v>
                      </c:pt>
                      <c:pt idx="20535">
                        <c:v>6.3590346172092893</c:v>
                      </c:pt>
                      <c:pt idx="20536">
                        <c:v>5.7918842177474907</c:v>
                      </c:pt>
                      <c:pt idx="20537">
                        <c:v>6.6538937926334789</c:v>
                      </c:pt>
                      <c:pt idx="20538">
                        <c:v>7.8262617690710004</c:v>
                      </c:pt>
                      <c:pt idx="20539">
                        <c:v>6.5362886251876446</c:v>
                      </c:pt>
                      <c:pt idx="20540">
                        <c:v>6.8403138777823571</c:v>
                      </c:pt>
                      <c:pt idx="20541">
                        <c:v>6.9346519141714289</c:v>
                      </c:pt>
                      <c:pt idx="20542">
                        <c:v>7.2816191682413418</c:v>
                      </c:pt>
                      <c:pt idx="20543">
                        <c:v>7.8262617690710004</c:v>
                      </c:pt>
                      <c:pt idx="20544">
                        <c:v>7.7265832440320352</c:v>
                      </c:pt>
                      <c:pt idx="20545">
                        <c:v>7.814739979778385</c:v>
                      </c:pt>
                      <c:pt idx="20546">
                        <c:v>7.1521567176333889</c:v>
                      </c:pt>
                      <c:pt idx="20547">
                        <c:v>7.6421537106061947</c:v>
                      </c:pt>
                      <c:pt idx="20548">
                        <c:v>7.9934210588900463</c:v>
                      </c:pt>
                      <c:pt idx="20549">
                        <c:v>7.2491111077189849</c:v>
                      </c:pt>
                      <c:pt idx="20550">
                        <c:v>6.6538937926334789</c:v>
                      </c:pt>
                      <c:pt idx="20551">
                        <c:v>7.2816191682413418</c:v>
                      </c:pt>
                      <c:pt idx="20552">
                        <c:v>8.831295249747825</c:v>
                      </c:pt>
                      <c:pt idx="20553">
                        <c:v>10.097533705414399</c:v>
                      </c:pt>
                      <c:pt idx="20554">
                        <c:v>11.322422597652707</c:v>
                      </c:pt>
                      <c:pt idx="20555">
                        <c:v>11.645145221186514</c:v>
                      </c:pt>
                      <c:pt idx="20556">
                        <c:v>13.986380900435186</c:v>
                      </c:pt>
                      <c:pt idx="20557">
                        <c:v>15.862406760057727</c:v>
                      </c:pt>
                      <c:pt idx="20558">
                        <c:v>15.614483057209355</c:v>
                      </c:pt>
                      <c:pt idx="20559">
                        <c:v>15.961596752727608</c:v>
                      </c:pt>
                      <c:pt idx="20560">
                        <c:v>13.283707445650229</c:v>
                      </c:pt>
                      <c:pt idx="20561">
                        <c:v>13.390210200869554</c:v>
                      </c:pt>
                      <c:pt idx="20562">
                        <c:v>11.878502665502527</c:v>
                      </c:pt>
                      <c:pt idx="20563">
                        <c:v>10.434765183248654</c:v>
                      </c:pt>
                      <c:pt idx="20564">
                        <c:v>10.825075316065789</c:v>
                      </c:pt>
                      <c:pt idx="20565">
                        <c:v>10.306909242096719</c:v>
                      </c:pt>
                      <c:pt idx="20566">
                        <c:v>10.306909242096719</c:v>
                      </c:pt>
                      <c:pt idx="20567">
                        <c:v>10.063400241872746</c:v>
                      </c:pt>
                      <c:pt idx="20568">
                        <c:v>10.306909242096719</c:v>
                      </c:pt>
                      <c:pt idx="20569">
                        <c:v>9.9512498140597039</c:v>
                      </c:pt>
                      <c:pt idx="20570">
                        <c:v>9.9512498140597039</c:v>
                      </c:pt>
                      <c:pt idx="20571">
                        <c:v>9.2876275945016005</c:v>
                      </c:pt>
                      <c:pt idx="20572">
                        <c:v>9.3689550200444565</c:v>
                      </c:pt>
                      <c:pt idx="20573">
                        <c:v>8.7210349772375118</c:v>
                      </c:pt>
                      <c:pt idx="20574">
                        <c:v>8.1801825710561431</c:v>
                      </c:pt>
                      <c:pt idx="20575">
                        <c:v>8.5001955562966049</c:v>
                      </c:pt>
                      <c:pt idx="20576">
                        <c:v>7.6841639269559643</c:v>
                      </c:pt>
                      <c:pt idx="20577">
                        <c:v>7.8262617690710004</c:v>
                      </c:pt>
                      <c:pt idx="20578">
                        <c:v>6.9043112023633633</c:v>
                      </c:pt>
                      <c:pt idx="20579">
                        <c:v>6.7157751503467829</c:v>
                      </c:pt>
                      <c:pt idx="20580">
                        <c:v>6.9649926259795016</c:v>
                      </c:pt>
                      <c:pt idx="20581">
                        <c:v>6.9649926259795016</c:v>
                      </c:pt>
                      <c:pt idx="20582">
                        <c:v>6.6228635191959775</c:v>
                      </c:pt>
                      <c:pt idx="20583">
                        <c:v>6.5644398010907867</c:v>
                      </c:pt>
                      <c:pt idx="20584">
                        <c:v>6.2681667359844617</c:v>
                      </c:pt>
                      <c:pt idx="20585">
                        <c:v>6.3904215604543992</c:v>
                      </c:pt>
                      <c:pt idx="20586">
                        <c:v>5.8496282135793383</c:v>
                      </c:pt>
                      <c:pt idx="20587">
                        <c:v>5.4871600122467523</c:v>
                      </c:pt>
                      <c:pt idx="20588">
                        <c:v>5.5141829930125947</c:v>
                      </c:pt>
                      <c:pt idx="20589">
                        <c:v>5.16171413149622</c:v>
                      </c:pt>
                      <c:pt idx="20590">
                        <c:v>4.9993789960293959</c:v>
                      </c:pt>
                      <c:pt idx="20591">
                        <c:v>4.696556334297612</c:v>
                      </c:pt>
                      <c:pt idx="20592">
                        <c:v>4.1812339869351005</c:v>
                      </c:pt>
                      <c:pt idx="20593">
                        <c:v>4.3408967034548889</c:v>
                      </c:pt>
                      <c:pt idx="20594">
                        <c:v>4.1135315721790482</c:v>
                      </c:pt>
                      <c:pt idx="20595">
                        <c:v>3.8546984432615643</c:v>
                      </c:pt>
                      <c:pt idx="20596">
                        <c:v>3.8763704319396721</c:v>
                      </c:pt>
                      <c:pt idx="20597">
                        <c:v>3.7687545040752291</c:v>
                      </c:pt>
                      <c:pt idx="20598">
                        <c:v>3.62354222686493</c:v>
                      </c:pt>
                      <c:pt idx="20599">
                        <c:v>3.406505999327794</c:v>
                      </c:pt>
                      <c:pt idx="20600">
                        <c:v>3.4258724111167842</c:v>
                      </c:pt>
                      <c:pt idx="20601">
                        <c:v>3.4258724111167842</c:v>
                      </c:pt>
                      <c:pt idx="20602">
                        <c:v>3.2414955036044306</c:v>
                      </c:pt>
                      <c:pt idx="20603">
                        <c:v>3.223045070747613</c:v>
                      </c:pt>
                      <c:pt idx="20604">
                        <c:v>2.9948157944091554</c:v>
                      </c:pt>
                      <c:pt idx="20605">
                        <c:v>3.0974749070324483</c:v>
                      </c:pt>
                      <c:pt idx="20606">
                        <c:v>2.9768508992611284</c:v>
                      </c:pt>
                      <c:pt idx="20607">
                        <c:v>2.9588860041131007</c:v>
                      </c:pt>
                      <c:pt idx="20608">
                        <c:v>2.887439567838074</c:v>
                      </c:pt>
                      <c:pt idx="20609">
                        <c:v>2.8526539554471197</c:v>
                      </c:pt>
                      <c:pt idx="20610">
                        <c:v>2.7731716950699106</c:v>
                      </c:pt>
                      <c:pt idx="20611">
                        <c:v>2.7180067645070949</c:v>
                      </c:pt>
                      <c:pt idx="20612">
                        <c:v>2.627173767637073</c:v>
                      </c:pt>
                      <c:pt idx="20613">
                        <c:v>2.5793259316799846</c:v>
                      </c:pt>
                      <c:pt idx="20614">
                        <c:v>2.5193113369028346</c:v>
                      </c:pt>
                      <c:pt idx="20615">
                        <c:v>2.3975909359823957</c:v>
                      </c:pt>
                      <c:pt idx="20616">
                        <c:v>2.4239025115972499</c:v>
                      </c:pt>
                      <c:pt idx="20617">
                        <c:v>2.4505431365999133</c:v>
                      </c:pt>
                      <c:pt idx="20618">
                        <c:v>2.3858713197893389</c:v>
                      </c:pt>
                      <c:pt idx="20619">
                        <c:v>2.2828913543979423</c:v>
                      </c:pt>
                      <c:pt idx="20620">
                        <c:v>2.3038340064379419</c:v>
                      </c:pt>
                      <c:pt idx="20621">
                        <c:v>2.2522097357205242</c:v>
                      </c:pt>
                      <c:pt idx="20622">
                        <c:v>2.2317553232689122</c:v>
                      </c:pt>
                      <c:pt idx="20623">
                        <c:v>2.2010737045914937</c:v>
                      </c:pt>
                      <c:pt idx="20624">
                        <c:v>2.0592509395079159</c:v>
                      </c:pt>
                      <c:pt idx="20625">
                        <c:v>2.0374926601272216</c:v>
                      </c:pt>
                      <c:pt idx="20626">
                        <c:v>2.0266135204368747</c:v>
                      </c:pt>
                      <c:pt idx="20627">
                        <c:v>2.0048552410561804</c:v>
                      </c:pt>
                      <c:pt idx="20628">
                        <c:v>1.9700715236254416</c:v>
                      </c:pt>
                      <c:pt idx="20629">
                        <c:v>1.9700715236254416</c:v>
                      </c:pt>
                      <c:pt idx="20630">
                        <c:v>1.9349127169591065</c:v>
                      </c:pt>
                      <c:pt idx="20631">
                        <c:v>1.8910064256282322</c:v>
                      </c:pt>
                      <c:pt idx="20632">
                        <c:v>1.8381548001254688</c:v>
                      </c:pt>
                      <c:pt idx="20633">
                        <c:v>1.8645806128768503</c:v>
                      </c:pt>
                      <c:pt idx="20634">
                        <c:v>1.8293461958750079</c:v>
                      </c:pt>
                      <c:pt idx="20635">
                        <c:v>1.8293461958750079</c:v>
                      </c:pt>
                      <c:pt idx="20636">
                        <c:v>1.8293461958750079</c:v>
                      </c:pt>
                      <c:pt idx="20637">
                        <c:v>1.8029203831236265</c:v>
                      </c:pt>
                      <c:pt idx="20638">
                        <c:v>1.7864789775654168</c:v>
                      </c:pt>
                      <c:pt idx="20639">
                        <c:v>1.5652004900430438</c:v>
                      </c:pt>
                      <c:pt idx="20640">
                        <c:v>1.5263297808936547</c:v>
                      </c:pt>
                      <c:pt idx="20641">
                        <c:v>1.5457651354683493</c:v>
                      </c:pt>
                      <c:pt idx="20642">
                        <c:v>1.5166121036063074</c:v>
                      </c:pt>
                      <c:pt idx="20643">
                        <c:v>1.4963271596198791</c:v>
                      </c:pt>
                      <c:pt idx="20644">
                        <c:v>1.5068944263189601</c:v>
                      </c:pt>
                      <c:pt idx="20645">
                        <c:v>1.4584012246517064</c:v>
                      </c:pt>
                      <c:pt idx="20646">
                        <c:v>1.4457592463289828</c:v>
                      </c:pt>
                      <c:pt idx="20647">
                        <c:v>1.3949579037605959</c:v>
                      </c:pt>
                      <c:pt idx="20648">
                        <c:v>1.3684465705799198</c:v>
                      </c:pt>
                      <c:pt idx="20649">
                        <c:v>1.3684465705799198</c:v>
                      </c:pt>
                      <c:pt idx="20650">
                        <c:v>1.3419352373992441</c:v>
                      </c:pt>
                      <c:pt idx="20651">
                        <c:v>1.3684465705799198</c:v>
                      </c:pt>
                      <c:pt idx="20652">
                        <c:v>1.3286795708089061</c:v>
                      </c:pt>
                      <c:pt idx="20653">
                        <c:v>1.3419352373992441</c:v>
                      </c:pt>
                      <c:pt idx="20654">
                        <c:v>1.3419352373992441</c:v>
                      </c:pt>
                      <c:pt idx="20655">
                        <c:v>1.30216823762823</c:v>
                      </c:pt>
                      <c:pt idx="20656">
                        <c:v>1.2927742147321808</c:v>
                      </c:pt>
                      <c:pt idx="20657">
                        <c:v>1.2809701914068419</c:v>
                      </c:pt>
                      <c:pt idx="20658">
                        <c:v>1.2888395402904012</c:v>
                      </c:pt>
                      <c:pt idx="20659">
                        <c:v>1.2809701914068419</c:v>
                      </c:pt>
                      <c:pt idx="20660">
                        <c:v>1.2770355169650625</c:v>
                      </c:pt>
                      <c:pt idx="20661">
                        <c:v>1.2731008425232828</c:v>
                      </c:pt>
                      <c:pt idx="20662">
                        <c:v>1.2534274703143848</c:v>
                      </c:pt>
                      <c:pt idx="20663">
                        <c:v>1.2573621447561643</c:v>
                      </c:pt>
                      <c:pt idx="20664">
                        <c:v>1.2652314936397235</c:v>
                      </c:pt>
                      <c:pt idx="20665">
                        <c:v>1.2612968191979441</c:v>
                      </c:pt>
                      <c:pt idx="20666">
                        <c:v>1.2534274703143848</c:v>
                      </c:pt>
                      <c:pt idx="20667">
                        <c:v>1.2455581214308256</c:v>
                      </c:pt>
                      <c:pt idx="20668">
                        <c:v>1.2376887725472663</c:v>
                      </c:pt>
                      <c:pt idx="20669">
                        <c:v>1.2573621447561643</c:v>
                      </c:pt>
                      <c:pt idx="20670">
                        <c:v>1.2416234469890459</c:v>
                      </c:pt>
                      <c:pt idx="20671">
                        <c:v>1.2455581214308256</c:v>
                      </c:pt>
                      <c:pt idx="20672">
                        <c:v>1.2337540981054866</c:v>
                      </c:pt>
                      <c:pt idx="20673">
                        <c:v>1.2416234469890459</c:v>
                      </c:pt>
                      <c:pt idx="20674">
                        <c:v>1.2219500747801479</c:v>
                      </c:pt>
                      <c:pt idx="20675">
                        <c:v>1.2494927958726052</c:v>
                      </c:pt>
                      <c:pt idx="20676">
                        <c:v>1.2140807258965887</c:v>
                      </c:pt>
                      <c:pt idx="20677">
                        <c:v>1.2298194236637072</c:v>
                      </c:pt>
                      <c:pt idx="20678">
                        <c:v>1.2219500747801479</c:v>
                      </c:pt>
                      <c:pt idx="20679">
                        <c:v>1.2140807258965887</c:v>
                      </c:pt>
                      <c:pt idx="20680">
                        <c:v>1.2298194236637072</c:v>
                      </c:pt>
                      <c:pt idx="20681">
                        <c:v>1.2180154003383685</c:v>
                      </c:pt>
                      <c:pt idx="20682">
                        <c:v>1.20227670257125</c:v>
                      </c:pt>
                      <c:pt idx="20683">
                        <c:v>1.1698082596603911</c:v>
                      </c:pt>
                      <c:pt idx="20684">
                        <c:v>1.2062113770130296</c:v>
                      </c:pt>
                      <c:pt idx="20685">
                        <c:v>1.1698082596603911</c:v>
                      </c:pt>
                      <c:pt idx="20686">
                        <c:v>1.2101460514548092</c:v>
                      </c:pt>
                      <c:pt idx="20687">
                        <c:v>1.2062113770130296</c:v>
                      </c:pt>
                      <c:pt idx="20688">
                        <c:v>1.2062113770130296</c:v>
                      </c:pt>
                      <c:pt idx="20689">
                        <c:v>1.2062113770130296</c:v>
                      </c:pt>
                      <c:pt idx="20690">
                        <c:v>1.1822770601967063</c:v>
                      </c:pt>
                      <c:pt idx="20691">
                        <c:v>1.20227670257125</c:v>
                      </c:pt>
                      <c:pt idx="20692">
                        <c:v>1.1448706585877617</c:v>
                      </c:pt>
                      <c:pt idx="20693">
                        <c:v>1.1324018580514474</c:v>
                      </c:pt>
                      <c:pt idx="20694">
                        <c:v>1.1324018580514474</c:v>
                      </c:pt>
                      <c:pt idx="20695">
                        <c:v>1.1448706585877617</c:v>
                      </c:pt>
                      <c:pt idx="20696">
                        <c:v>1.1324018580514474</c:v>
                      </c:pt>
                      <c:pt idx="20697">
                        <c:v>1.1573394591240769</c:v>
                      </c:pt>
                      <c:pt idx="20698">
                        <c:v>1.1324018580514474</c:v>
                      </c:pt>
                      <c:pt idx="20699">
                        <c:v>1.097145856496647</c:v>
                      </c:pt>
                      <c:pt idx="20700">
                        <c:v>1.107464256978818</c:v>
                      </c:pt>
                      <c:pt idx="20701">
                        <c:v>1.107464256978818</c:v>
                      </c:pt>
                      <c:pt idx="20702">
                        <c:v>1.1199330575151323</c:v>
                      </c:pt>
                      <c:pt idx="20703">
                        <c:v>1.0900347436901148</c:v>
                      </c:pt>
                      <c:pt idx="20704">
                        <c:v>1.107464256978818</c:v>
                      </c:pt>
                      <c:pt idx="20705">
                        <c:v>1.107464256978818</c:v>
                      </c:pt>
                      <c:pt idx="20706">
                        <c:v>1.107464256978818</c:v>
                      </c:pt>
                      <c:pt idx="20707">
                        <c:v>1.1448706585877617</c:v>
                      </c:pt>
                      <c:pt idx="20708">
                        <c:v>1.097145856496647</c:v>
                      </c:pt>
                      <c:pt idx="20709">
                        <c:v>1.0900347436901148</c:v>
                      </c:pt>
                      <c:pt idx="20710">
                        <c:v>0.88292333342575158</c:v>
                      </c:pt>
                      <c:pt idx="20711">
                        <c:v>0.88292333342575158</c:v>
                      </c:pt>
                      <c:pt idx="20712">
                        <c:v>0.89265832697342473</c:v>
                      </c:pt>
                      <c:pt idx="20713">
                        <c:v>0.88292333342575158</c:v>
                      </c:pt>
                      <c:pt idx="20714">
                        <c:v>0.87805583665191511</c:v>
                      </c:pt>
                      <c:pt idx="20715">
                        <c:v>0.86832084310424196</c:v>
                      </c:pt>
                      <c:pt idx="20716">
                        <c:v>1.0829236308835823</c:v>
                      </c:pt>
                      <c:pt idx="20717">
                        <c:v>0.88292333342575158</c:v>
                      </c:pt>
                      <c:pt idx="20718">
                        <c:v>0.88292333342575158</c:v>
                      </c:pt>
                      <c:pt idx="20719">
                        <c:v>0.88292333342575158</c:v>
                      </c:pt>
                      <c:pt idx="20720">
                        <c:v>0.8975258237472612</c:v>
                      </c:pt>
                      <c:pt idx="20721">
                        <c:v>0.87805583665191511</c:v>
                      </c:pt>
                      <c:pt idx="20722">
                        <c:v>0.88292333342575158</c:v>
                      </c:pt>
                      <c:pt idx="20723">
                        <c:v>0.87805583665191511</c:v>
                      </c:pt>
                      <c:pt idx="20724">
                        <c:v>0.87318833987807842</c:v>
                      </c:pt>
                      <c:pt idx="20725">
                        <c:v>0.88292333342575158</c:v>
                      </c:pt>
                      <c:pt idx="20726">
                        <c:v>0.86832084310424196</c:v>
                      </c:pt>
                      <c:pt idx="20727">
                        <c:v>0.86345334633040549</c:v>
                      </c:pt>
                      <c:pt idx="20728">
                        <c:v>0.86345334633040549</c:v>
                      </c:pt>
                      <c:pt idx="20729">
                        <c:v>0.88292333342575158</c:v>
                      </c:pt>
                      <c:pt idx="20730">
                        <c:v>0.85858584955656903</c:v>
                      </c:pt>
                      <c:pt idx="20731">
                        <c:v>0.86345334633040549</c:v>
                      </c:pt>
                      <c:pt idx="20732">
                        <c:v>0.86345334633040549</c:v>
                      </c:pt>
                      <c:pt idx="20733">
                        <c:v>0.8439833592350594</c:v>
                      </c:pt>
                      <c:pt idx="20734">
                        <c:v>0.85371835278273256</c:v>
                      </c:pt>
                      <c:pt idx="20735">
                        <c:v>0.84885085600889587</c:v>
                      </c:pt>
                      <c:pt idx="20736">
                        <c:v>0.85371835278273256</c:v>
                      </c:pt>
                      <c:pt idx="20737">
                        <c:v>0.85371835278273256</c:v>
                      </c:pt>
                      <c:pt idx="20738">
                        <c:v>0.86345334633040549</c:v>
                      </c:pt>
                      <c:pt idx="20739">
                        <c:v>0.83911586246122272</c:v>
                      </c:pt>
                      <c:pt idx="20740">
                        <c:v>0.83911586246122272</c:v>
                      </c:pt>
                      <c:pt idx="20741">
                        <c:v>0.83424836568738647</c:v>
                      </c:pt>
                      <c:pt idx="20742">
                        <c:v>0.8439833592350594</c:v>
                      </c:pt>
                      <c:pt idx="20743">
                        <c:v>0.83424836568738647</c:v>
                      </c:pt>
                      <c:pt idx="20744">
                        <c:v>0.84885085600889587</c:v>
                      </c:pt>
                      <c:pt idx="20745">
                        <c:v>0.83911586246122272</c:v>
                      </c:pt>
                      <c:pt idx="20746">
                        <c:v>0.8439833592350594</c:v>
                      </c:pt>
                      <c:pt idx="20747">
                        <c:v>0.81964587536587663</c:v>
                      </c:pt>
                      <c:pt idx="20748">
                        <c:v>0.80991088181820348</c:v>
                      </c:pt>
                      <c:pt idx="20749">
                        <c:v>0.83424836568738647</c:v>
                      </c:pt>
                      <c:pt idx="20750">
                        <c:v>0.83424836568738647</c:v>
                      </c:pt>
                      <c:pt idx="20751">
                        <c:v>0.82451337213971332</c:v>
                      </c:pt>
                      <c:pt idx="20752">
                        <c:v>0.82451337213971332</c:v>
                      </c:pt>
                      <c:pt idx="20753">
                        <c:v>0.83911586246122272</c:v>
                      </c:pt>
                      <c:pt idx="20754">
                        <c:v>0.83424836568738647</c:v>
                      </c:pt>
                      <c:pt idx="20755">
                        <c:v>0.80991088181820348</c:v>
                      </c:pt>
                      <c:pt idx="20756">
                        <c:v>0.80991088181820348</c:v>
                      </c:pt>
                      <c:pt idx="20757">
                        <c:v>0.82451337213971332</c:v>
                      </c:pt>
                      <c:pt idx="20758">
                        <c:v>0.80991088181820348</c:v>
                      </c:pt>
                      <c:pt idx="20759">
                        <c:v>0.81964587536587663</c:v>
                      </c:pt>
                      <c:pt idx="20760">
                        <c:v>0.80991088181820348</c:v>
                      </c:pt>
                      <c:pt idx="20761">
                        <c:v>0.81964587536587663</c:v>
                      </c:pt>
                      <c:pt idx="20762">
                        <c:v>0.81964587536587663</c:v>
                      </c:pt>
                      <c:pt idx="20763">
                        <c:v>0.80504338504436723</c:v>
                      </c:pt>
                      <c:pt idx="20764">
                        <c:v>0.80017588827053054</c:v>
                      </c:pt>
                      <c:pt idx="20765">
                        <c:v>0.77960963950874218</c:v>
                      </c:pt>
                      <c:pt idx="20766">
                        <c:v>0.80991088181820348</c:v>
                      </c:pt>
                      <c:pt idx="20767">
                        <c:v>0.80504338504436723</c:v>
                      </c:pt>
                      <c:pt idx="20768">
                        <c:v>0.80504338504436723</c:v>
                      </c:pt>
                      <c:pt idx="20769">
                        <c:v>0.80504338504436723</c:v>
                      </c:pt>
                      <c:pt idx="20770">
                        <c:v>0.80991088181820348</c:v>
                      </c:pt>
                      <c:pt idx="20771">
                        <c:v>0.78999240497516698</c:v>
                      </c:pt>
                      <c:pt idx="20772">
                        <c:v>0.78999240497516698</c:v>
                      </c:pt>
                      <c:pt idx="20773">
                        <c:v>0.78999240497516698</c:v>
                      </c:pt>
                      <c:pt idx="20774">
                        <c:v>0.75884410857589346</c:v>
                      </c:pt>
                      <c:pt idx="20775">
                        <c:v>0.80991088181820348</c:v>
                      </c:pt>
                      <c:pt idx="20776">
                        <c:v>0.78999240497516698</c:v>
                      </c:pt>
                      <c:pt idx="20777">
                        <c:v>0.76922687404231826</c:v>
                      </c:pt>
                      <c:pt idx="20778">
                        <c:v>0.80991088181820348</c:v>
                      </c:pt>
                      <c:pt idx="20779">
                        <c:v>0.80504338504436723</c:v>
                      </c:pt>
                      <c:pt idx="20780">
                        <c:v>0.78999240497516698</c:v>
                      </c:pt>
                      <c:pt idx="20781">
                        <c:v>0.78999240497516698</c:v>
                      </c:pt>
                      <c:pt idx="20782">
                        <c:v>0.75884410857589346</c:v>
                      </c:pt>
                      <c:pt idx="20783">
                        <c:v>0.80017588827053054</c:v>
                      </c:pt>
                      <c:pt idx="20784">
                        <c:v>0.76922687404231826</c:v>
                      </c:pt>
                      <c:pt idx="20785">
                        <c:v>0.80504338504436723</c:v>
                      </c:pt>
                      <c:pt idx="20786">
                        <c:v>0.80017588827053054</c:v>
                      </c:pt>
                      <c:pt idx="20787">
                        <c:v>0.75884410857589346</c:v>
                      </c:pt>
                      <c:pt idx="20788">
                        <c:v>0.7380785776430443</c:v>
                      </c:pt>
                      <c:pt idx="20789">
                        <c:v>0.72769581217661994</c:v>
                      </c:pt>
                      <c:pt idx="20790">
                        <c:v>0.76922687404231826</c:v>
                      </c:pt>
                      <c:pt idx="20791">
                        <c:v>0.7484613431094691</c:v>
                      </c:pt>
                      <c:pt idx="20792">
                        <c:v>0.7380785776430443</c:v>
                      </c:pt>
                      <c:pt idx="20793">
                        <c:v>0.7484613431094691</c:v>
                      </c:pt>
                      <c:pt idx="20794">
                        <c:v>0.75884410857589346</c:v>
                      </c:pt>
                      <c:pt idx="20795">
                        <c:v>0.7380785776430443</c:v>
                      </c:pt>
                      <c:pt idx="20796">
                        <c:v>0.75884410857589346</c:v>
                      </c:pt>
                      <c:pt idx="20797">
                        <c:v>0.7484613431094691</c:v>
                      </c:pt>
                      <c:pt idx="20798">
                        <c:v>0.72769581217661994</c:v>
                      </c:pt>
                      <c:pt idx="20799">
                        <c:v>0.72769581217661994</c:v>
                      </c:pt>
                      <c:pt idx="20800">
                        <c:v>0.7380785776430443</c:v>
                      </c:pt>
                      <c:pt idx="20801">
                        <c:v>0.71731304671019513</c:v>
                      </c:pt>
                      <c:pt idx="20802">
                        <c:v>0.7484613431094691</c:v>
                      </c:pt>
                      <c:pt idx="20803">
                        <c:v>0.70693028124377078</c:v>
                      </c:pt>
                      <c:pt idx="20804">
                        <c:v>0.7484613431094691</c:v>
                      </c:pt>
                      <c:pt idx="20805">
                        <c:v>0.69789813698148695</c:v>
                      </c:pt>
                      <c:pt idx="20806">
                        <c:v>0.7380785776430443</c:v>
                      </c:pt>
                      <c:pt idx="20807">
                        <c:v>0.72769581217661994</c:v>
                      </c:pt>
                      <c:pt idx="20808">
                        <c:v>0.69789813698148695</c:v>
                      </c:pt>
                      <c:pt idx="20809">
                        <c:v>0.71731304671019513</c:v>
                      </c:pt>
                      <c:pt idx="20810">
                        <c:v>0.71731304671019513</c:v>
                      </c:pt>
                      <c:pt idx="20811">
                        <c:v>0.69789813698148695</c:v>
                      </c:pt>
                      <c:pt idx="20812">
                        <c:v>0.69789813698148695</c:v>
                      </c:pt>
                      <c:pt idx="20813">
                        <c:v>0.72769581217661994</c:v>
                      </c:pt>
                      <c:pt idx="20814">
                        <c:v>0.69157715158772737</c:v>
                      </c:pt>
                      <c:pt idx="20815">
                        <c:v>0.70693028124377078</c:v>
                      </c:pt>
                      <c:pt idx="20816">
                        <c:v>0.69789813698148695</c:v>
                      </c:pt>
                      <c:pt idx="20817">
                        <c:v>0.69789813698148695</c:v>
                      </c:pt>
                      <c:pt idx="20818">
                        <c:v>0.69789813698148695</c:v>
                      </c:pt>
                      <c:pt idx="20819">
                        <c:v>0.71731304671019513</c:v>
                      </c:pt>
                      <c:pt idx="20820">
                        <c:v>0.7380785776430443</c:v>
                      </c:pt>
                      <c:pt idx="20821">
                        <c:v>0.70693028124377078</c:v>
                      </c:pt>
                      <c:pt idx="20822">
                        <c:v>0.7380785776430443</c:v>
                      </c:pt>
                      <c:pt idx="20823">
                        <c:v>0.69789813698148695</c:v>
                      </c:pt>
                      <c:pt idx="20824">
                        <c:v>0.69789813698148695</c:v>
                      </c:pt>
                      <c:pt idx="20825">
                        <c:v>0.67893518080020798</c:v>
                      </c:pt>
                      <c:pt idx="20826">
                        <c:v>0.69789813698148695</c:v>
                      </c:pt>
                      <c:pt idx="20827">
                        <c:v>0.69157715158772737</c:v>
                      </c:pt>
                      <c:pt idx="20828">
                        <c:v>0.69157715158772737</c:v>
                      </c:pt>
                      <c:pt idx="20829">
                        <c:v>0.72769581217661994</c:v>
                      </c:pt>
                      <c:pt idx="20830">
                        <c:v>0.68525616619396756</c:v>
                      </c:pt>
                      <c:pt idx="20831">
                        <c:v>0.66629321001268882</c:v>
                      </c:pt>
                      <c:pt idx="20832">
                        <c:v>0.68525616619396756</c:v>
                      </c:pt>
                      <c:pt idx="20833">
                        <c:v>0.67893518080020798</c:v>
                      </c:pt>
                      <c:pt idx="20834">
                        <c:v>0.67893518080020798</c:v>
                      </c:pt>
                      <c:pt idx="20835">
                        <c:v>0.68525616619396756</c:v>
                      </c:pt>
                      <c:pt idx="20836">
                        <c:v>0.67893518080020798</c:v>
                      </c:pt>
                      <c:pt idx="20837">
                        <c:v>0.66629321001268882</c:v>
                      </c:pt>
                      <c:pt idx="20838">
                        <c:v>0.66629321001268882</c:v>
                      </c:pt>
                      <c:pt idx="20839">
                        <c:v>0.67893518080020798</c:v>
                      </c:pt>
                      <c:pt idx="20840">
                        <c:v>0.67893518080020798</c:v>
                      </c:pt>
                      <c:pt idx="20841">
                        <c:v>0.67893518080020798</c:v>
                      </c:pt>
                      <c:pt idx="20842">
                        <c:v>0.66629321001268882</c:v>
                      </c:pt>
                      <c:pt idx="20843">
                        <c:v>0.66629321001268882</c:v>
                      </c:pt>
                      <c:pt idx="20844">
                        <c:v>0.66629321001268882</c:v>
                      </c:pt>
                      <c:pt idx="20845">
                        <c:v>0.64100926843765027</c:v>
                      </c:pt>
                      <c:pt idx="20846">
                        <c:v>0.63468828304389069</c:v>
                      </c:pt>
                      <c:pt idx="20847">
                        <c:v>0.65997222461892924</c:v>
                      </c:pt>
                      <c:pt idx="20848">
                        <c:v>0.67893518080020798</c:v>
                      </c:pt>
                      <c:pt idx="20849">
                        <c:v>0.67261419540644862</c:v>
                      </c:pt>
                      <c:pt idx="20850">
                        <c:v>0.64733025383141007</c:v>
                      </c:pt>
                      <c:pt idx="20851">
                        <c:v>0.65997222461892924</c:v>
                      </c:pt>
                      <c:pt idx="20852">
                        <c:v>0.64733025383141007</c:v>
                      </c:pt>
                      <c:pt idx="20853">
                        <c:v>0.64733025383141007</c:v>
                      </c:pt>
                      <c:pt idx="20854">
                        <c:v>0.64733025383141007</c:v>
                      </c:pt>
                      <c:pt idx="20855">
                        <c:v>0.65365123922516943</c:v>
                      </c:pt>
                      <c:pt idx="20856">
                        <c:v>0.64100926843765027</c:v>
                      </c:pt>
                      <c:pt idx="20857">
                        <c:v>0.63468828304389069</c:v>
                      </c:pt>
                      <c:pt idx="20858">
                        <c:v>0.6220463122563713</c:v>
                      </c:pt>
                      <c:pt idx="20859">
                        <c:v>0.63468828304389069</c:v>
                      </c:pt>
                      <c:pt idx="20860">
                        <c:v>0.64100926843765027</c:v>
                      </c:pt>
                      <c:pt idx="20861">
                        <c:v>0.64100926843765027</c:v>
                      </c:pt>
                      <c:pt idx="20862">
                        <c:v>0.62836729765013088</c:v>
                      </c:pt>
                      <c:pt idx="20863">
                        <c:v>0.64733025383141007</c:v>
                      </c:pt>
                      <c:pt idx="20864">
                        <c:v>0.6220463122563713</c:v>
                      </c:pt>
                      <c:pt idx="20865">
                        <c:v>0.62836729765013088</c:v>
                      </c:pt>
                      <c:pt idx="20866">
                        <c:v>0.63468828304389069</c:v>
                      </c:pt>
                      <c:pt idx="20867">
                        <c:v>0.6220463122563713</c:v>
                      </c:pt>
                      <c:pt idx="20868">
                        <c:v>0.62836729765013088</c:v>
                      </c:pt>
                      <c:pt idx="20869">
                        <c:v>0.59349459593962184</c:v>
                      </c:pt>
                      <c:pt idx="20870">
                        <c:v>0.62836729765013088</c:v>
                      </c:pt>
                      <c:pt idx="20871">
                        <c:v>0.6220463122563713</c:v>
                      </c:pt>
                      <c:pt idx="20872">
                        <c:v>0.62836729765013088</c:v>
                      </c:pt>
                      <c:pt idx="20873">
                        <c:v>0.6220463122563713</c:v>
                      </c:pt>
                      <c:pt idx="20874">
                        <c:v>0.5680930394964836</c:v>
                      </c:pt>
                      <c:pt idx="20875">
                        <c:v>0.6220463122563713</c:v>
                      </c:pt>
                      <c:pt idx="20876">
                        <c:v>0.60940434146885214</c:v>
                      </c:pt>
                      <c:pt idx="20877">
                        <c:v>0.60940434146885214</c:v>
                      </c:pt>
                      <c:pt idx="20878">
                        <c:v>0.60308335607509234</c:v>
                      </c:pt>
                      <c:pt idx="20879">
                        <c:v>0.60308335607509234</c:v>
                      </c:pt>
                      <c:pt idx="20880">
                        <c:v>0.60940434146885214</c:v>
                      </c:pt>
                      <c:pt idx="20881">
                        <c:v>0.60940434146885214</c:v>
                      </c:pt>
                      <c:pt idx="20882">
                        <c:v>0.61572532686261172</c:v>
                      </c:pt>
                      <c:pt idx="20883">
                        <c:v>0.59349459593962184</c:v>
                      </c:pt>
                      <c:pt idx="20884">
                        <c:v>0.5680930394964836</c:v>
                      </c:pt>
                      <c:pt idx="20885">
                        <c:v>0.60308335607509234</c:v>
                      </c:pt>
                      <c:pt idx="20886">
                        <c:v>0.52999070483177579</c:v>
                      </c:pt>
                      <c:pt idx="20887">
                        <c:v>0.59349459593962184</c:v>
                      </c:pt>
                      <c:pt idx="20888">
                        <c:v>0.54269148305334536</c:v>
                      </c:pt>
                      <c:pt idx="20889">
                        <c:v>0.5680930394964836</c:v>
                      </c:pt>
                      <c:pt idx="20890">
                        <c:v>0.58079381771805227</c:v>
                      </c:pt>
                      <c:pt idx="20891">
                        <c:v>0.54269148305334536</c:v>
                      </c:pt>
                      <c:pt idx="20892">
                        <c:v>0.54269148305334536</c:v>
                      </c:pt>
                      <c:pt idx="20893">
                        <c:v>0.52999070483177579</c:v>
                      </c:pt>
                      <c:pt idx="20894">
                        <c:v>0.48867173063689329</c:v>
                      </c:pt>
                      <c:pt idx="20895">
                        <c:v>0.48867173063689329</c:v>
                      </c:pt>
                      <c:pt idx="20896">
                        <c:v>0.51728992661020667</c:v>
                      </c:pt>
                      <c:pt idx="20897">
                        <c:v>0.52999070483177579</c:v>
                      </c:pt>
                      <c:pt idx="20898">
                        <c:v>0.46101941160908178</c:v>
                      </c:pt>
                      <c:pt idx="20899">
                        <c:v>0.4955848103938465</c:v>
                      </c:pt>
                      <c:pt idx="20900">
                        <c:v>0.48175865087994052</c:v>
                      </c:pt>
                      <c:pt idx="20901">
                        <c:v>0.48867173063689329</c:v>
                      </c:pt>
                      <c:pt idx="20902">
                        <c:v>0.4955848103938465</c:v>
                      </c:pt>
                      <c:pt idx="20903">
                        <c:v>0.50458914838863755</c:v>
                      </c:pt>
                      <c:pt idx="20904">
                        <c:v>0.51728992661020667</c:v>
                      </c:pt>
                      <c:pt idx="20905">
                        <c:v>0.4955848103938465</c:v>
                      </c:pt>
                      <c:pt idx="20906">
                        <c:v>0.4955848103938465</c:v>
                      </c:pt>
                      <c:pt idx="20907">
                        <c:v>0.4955848103938465</c:v>
                      </c:pt>
                      <c:pt idx="20908">
                        <c:v>0.47484557112298753</c:v>
                      </c:pt>
                      <c:pt idx="20909">
                        <c:v>0.48175865087994052</c:v>
                      </c:pt>
                      <c:pt idx="20910">
                        <c:v>0.4955848103938465</c:v>
                      </c:pt>
                      <c:pt idx="20911">
                        <c:v>0.48175865087994052</c:v>
                      </c:pt>
                      <c:pt idx="20912">
                        <c:v>0.46101941160908178</c:v>
                      </c:pt>
                      <c:pt idx="20913">
                        <c:v>0.47484557112298753</c:v>
                      </c:pt>
                      <c:pt idx="20914">
                        <c:v>0.48175865087994052</c:v>
                      </c:pt>
                      <c:pt idx="20915">
                        <c:v>0.47484557112298753</c:v>
                      </c:pt>
                      <c:pt idx="20916">
                        <c:v>0.47484557112298753</c:v>
                      </c:pt>
                      <c:pt idx="20917">
                        <c:v>0.46101941160908178</c:v>
                      </c:pt>
                      <c:pt idx="20918">
                        <c:v>0.46101941160908178</c:v>
                      </c:pt>
                      <c:pt idx="20919">
                        <c:v>0.46793249136603476</c:v>
                      </c:pt>
                      <c:pt idx="20920">
                        <c:v>0.44028017233822303</c:v>
                      </c:pt>
                      <c:pt idx="20921">
                        <c:v>0.46101941160908178</c:v>
                      </c:pt>
                      <c:pt idx="20922">
                        <c:v>0.46793249136603476</c:v>
                      </c:pt>
                      <c:pt idx="20923">
                        <c:v>0.44028017233822303</c:v>
                      </c:pt>
                      <c:pt idx="20924">
                        <c:v>0.45410633185212901</c:v>
                      </c:pt>
                      <c:pt idx="20925">
                        <c:v>0.44719325209517602</c:v>
                      </c:pt>
                      <c:pt idx="20926">
                        <c:v>0.45410633185212901</c:v>
                      </c:pt>
                      <c:pt idx="20927">
                        <c:v>0.44028017233822303</c:v>
                      </c:pt>
                      <c:pt idx="20928">
                        <c:v>0.45410633185212901</c:v>
                      </c:pt>
                      <c:pt idx="20929">
                        <c:v>0.42645401282431727</c:v>
                      </c:pt>
                      <c:pt idx="20930">
                        <c:v>0.42645401282431727</c:v>
                      </c:pt>
                      <c:pt idx="20931">
                        <c:v>0.44028017233822303</c:v>
                      </c:pt>
                      <c:pt idx="20932">
                        <c:v>0.42645401282431727</c:v>
                      </c:pt>
                      <c:pt idx="20933">
                        <c:v>0.44719325209517602</c:v>
                      </c:pt>
                      <c:pt idx="20934">
                        <c:v>0.41954093306736429</c:v>
                      </c:pt>
                      <c:pt idx="20935">
                        <c:v>0.41262785331041152</c:v>
                      </c:pt>
                      <c:pt idx="20936">
                        <c:v>0.41262785331041152</c:v>
                      </c:pt>
                      <c:pt idx="20937">
                        <c:v>0.42645401282431727</c:v>
                      </c:pt>
                      <c:pt idx="20938">
                        <c:v>0.42645401282431727</c:v>
                      </c:pt>
                      <c:pt idx="20939">
                        <c:v>0.44719325209517602</c:v>
                      </c:pt>
                      <c:pt idx="20940">
                        <c:v>0.40571477355345853</c:v>
                      </c:pt>
                      <c:pt idx="20941">
                        <c:v>0.41262785331041152</c:v>
                      </c:pt>
                      <c:pt idx="20942">
                        <c:v>0.44028017233822303</c:v>
                      </c:pt>
                      <c:pt idx="20943">
                        <c:v>0.41954093306736429</c:v>
                      </c:pt>
                      <c:pt idx="20944">
                        <c:v>0.44028017233822303</c:v>
                      </c:pt>
                      <c:pt idx="20945">
                        <c:v>0.41954093306736429</c:v>
                      </c:pt>
                      <c:pt idx="20946">
                        <c:v>0.41262785331041152</c:v>
                      </c:pt>
                      <c:pt idx="20947">
                        <c:v>0.42645401282431727</c:v>
                      </c:pt>
                      <c:pt idx="20948">
                        <c:v>0.41262785331041152</c:v>
                      </c:pt>
                      <c:pt idx="20949">
                        <c:v>0.41954093306736429</c:v>
                      </c:pt>
                      <c:pt idx="20950">
                        <c:v>0.42645401282431727</c:v>
                      </c:pt>
                      <c:pt idx="20951">
                        <c:v>0.40571477355345853</c:v>
                      </c:pt>
                      <c:pt idx="20952">
                        <c:v>0.42645401282431727</c:v>
                      </c:pt>
                      <c:pt idx="20953">
                        <c:v>0.42645401282431727</c:v>
                      </c:pt>
                      <c:pt idx="20954">
                        <c:v>0.43336709258127026</c:v>
                      </c:pt>
                      <c:pt idx="20955">
                        <c:v>0.45410633185212901</c:v>
                      </c:pt>
                      <c:pt idx="20956">
                        <c:v>0.39802778385734716</c:v>
                      </c:pt>
                      <c:pt idx="20957">
                        <c:v>0.41954093306736429</c:v>
                      </c:pt>
                      <c:pt idx="20958">
                        <c:v>0.41262785331041152</c:v>
                      </c:pt>
                      <c:pt idx="20959">
                        <c:v>0.41262785331041152</c:v>
                      </c:pt>
                      <c:pt idx="20960">
                        <c:v>0.42645401282431727</c:v>
                      </c:pt>
                      <c:pt idx="20961">
                        <c:v>0.39802778385734716</c:v>
                      </c:pt>
                      <c:pt idx="20962">
                        <c:v>0.40571477355345853</c:v>
                      </c:pt>
                      <c:pt idx="20963">
                        <c:v>0.42645401282431727</c:v>
                      </c:pt>
                      <c:pt idx="20964">
                        <c:v>0.41954093306736429</c:v>
                      </c:pt>
                      <c:pt idx="20965">
                        <c:v>0.39802778385734716</c:v>
                      </c:pt>
                      <c:pt idx="20966">
                        <c:v>0.40571477355345853</c:v>
                      </c:pt>
                      <c:pt idx="20967">
                        <c:v>0.40571477355345853</c:v>
                      </c:pt>
                      <c:pt idx="20968">
                        <c:v>0.40571477355345853</c:v>
                      </c:pt>
                      <c:pt idx="20969">
                        <c:v>0.44719325209517602</c:v>
                      </c:pt>
                      <c:pt idx="20970">
                        <c:v>0.43336709258127026</c:v>
                      </c:pt>
                      <c:pt idx="20971">
                        <c:v>0.41262785331041152</c:v>
                      </c:pt>
                      <c:pt idx="20972">
                        <c:v>0.41262785331041152</c:v>
                      </c:pt>
                      <c:pt idx="20973">
                        <c:v>0.39802778385734716</c:v>
                      </c:pt>
                      <c:pt idx="20974">
                        <c:v>0.39802778385734716</c:v>
                      </c:pt>
                      <c:pt idx="20975">
                        <c:v>0.42645401282431727</c:v>
                      </c:pt>
                      <c:pt idx="20976">
                        <c:v>0.41262785331041152</c:v>
                      </c:pt>
                      <c:pt idx="20977">
                        <c:v>0.40571477355345853</c:v>
                      </c:pt>
                      <c:pt idx="20978">
                        <c:v>0.40571477355345853</c:v>
                      </c:pt>
                      <c:pt idx="20979">
                        <c:v>0.41954093306736429</c:v>
                      </c:pt>
                      <c:pt idx="20980">
                        <c:v>0.41262785331041152</c:v>
                      </c:pt>
                      <c:pt idx="20981">
                        <c:v>0.41954093306736429</c:v>
                      </c:pt>
                      <c:pt idx="20982">
                        <c:v>0.39802778385734716</c:v>
                      </c:pt>
                      <c:pt idx="20983">
                        <c:v>0.42645401282431727</c:v>
                      </c:pt>
                      <c:pt idx="20984">
                        <c:v>0.41954093306736429</c:v>
                      </c:pt>
                      <c:pt idx="20985">
                        <c:v>0.41954093306736429</c:v>
                      </c:pt>
                      <c:pt idx="20986">
                        <c:v>0.41954093306736429</c:v>
                      </c:pt>
                      <c:pt idx="20987">
                        <c:v>0.42645401282431727</c:v>
                      </c:pt>
                      <c:pt idx="20988">
                        <c:v>0.44719325209517602</c:v>
                      </c:pt>
                      <c:pt idx="20989">
                        <c:v>0.41262785331041152</c:v>
                      </c:pt>
                      <c:pt idx="20990">
                        <c:v>0.42645401282431727</c:v>
                      </c:pt>
                      <c:pt idx="20991">
                        <c:v>0.44719325209517602</c:v>
                      </c:pt>
                      <c:pt idx="20992">
                        <c:v>0.44028017233822303</c:v>
                      </c:pt>
                      <c:pt idx="20993">
                        <c:v>0.42645401282431727</c:v>
                      </c:pt>
                      <c:pt idx="20994">
                        <c:v>0.44028017233822303</c:v>
                      </c:pt>
                      <c:pt idx="20995">
                        <c:v>0.41954093306736429</c:v>
                      </c:pt>
                      <c:pt idx="20996">
                        <c:v>0.42645401282431727</c:v>
                      </c:pt>
                      <c:pt idx="20997">
                        <c:v>0.44028017233822303</c:v>
                      </c:pt>
                      <c:pt idx="20998">
                        <c:v>0.45410633185212901</c:v>
                      </c:pt>
                      <c:pt idx="20999">
                        <c:v>0.42645401282431727</c:v>
                      </c:pt>
                      <c:pt idx="21000">
                        <c:v>0.46101941160908178</c:v>
                      </c:pt>
                      <c:pt idx="21001">
                        <c:v>0.42645401282431727</c:v>
                      </c:pt>
                      <c:pt idx="21002">
                        <c:v>0.44719325209517602</c:v>
                      </c:pt>
                      <c:pt idx="21003">
                        <c:v>0.42645401282431727</c:v>
                      </c:pt>
                      <c:pt idx="21004">
                        <c:v>0.44028017233822303</c:v>
                      </c:pt>
                      <c:pt idx="21005">
                        <c:v>0.41954093306736429</c:v>
                      </c:pt>
                      <c:pt idx="21006">
                        <c:v>0.46101941160908178</c:v>
                      </c:pt>
                      <c:pt idx="21007">
                        <c:v>0.44028017233822303</c:v>
                      </c:pt>
                      <c:pt idx="21008">
                        <c:v>0.46101941160908178</c:v>
                      </c:pt>
                      <c:pt idx="21009">
                        <c:v>0.46793249136603476</c:v>
                      </c:pt>
                      <c:pt idx="21010">
                        <c:v>0.44028017233822303</c:v>
                      </c:pt>
                      <c:pt idx="21011">
                        <c:v>0.42645401282431727</c:v>
                      </c:pt>
                      <c:pt idx="21012">
                        <c:v>0.42645401282431727</c:v>
                      </c:pt>
                      <c:pt idx="21013">
                        <c:v>0.44028017233822303</c:v>
                      </c:pt>
                      <c:pt idx="21014">
                        <c:v>0.44719325209517602</c:v>
                      </c:pt>
                      <c:pt idx="21015">
                        <c:v>0.43336709258127026</c:v>
                      </c:pt>
                      <c:pt idx="21016">
                        <c:v>0.44028017233822303</c:v>
                      </c:pt>
                      <c:pt idx="21017">
                        <c:v>0.42645401282431727</c:v>
                      </c:pt>
                      <c:pt idx="21018">
                        <c:v>0.46101941160908178</c:v>
                      </c:pt>
                      <c:pt idx="21019">
                        <c:v>0.44028017233822303</c:v>
                      </c:pt>
                      <c:pt idx="21020">
                        <c:v>0.45410633185212901</c:v>
                      </c:pt>
                      <c:pt idx="21021">
                        <c:v>0.43336709258127026</c:v>
                      </c:pt>
                      <c:pt idx="21022">
                        <c:v>0.44719325209517602</c:v>
                      </c:pt>
                      <c:pt idx="21023">
                        <c:v>0.44719325209517602</c:v>
                      </c:pt>
                      <c:pt idx="21024">
                        <c:v>0.44719325209517602</c:v>
                      </c:pt>
                      <c:pt idx="21025">
                        <c:v>0.46793249136603476</c:v>
                      </c:pt>
                      <c:pt idx="21026">
                        <c:v>0.44719325209517602</c:v>
                      </c:pt>
                      <c:pt idx="21027">
                        <c:v>0.46101941160908178</c:v>
                      </c:pt>
                      <c:pt idx="21028">
                        <c:v>0.42645401282431727</c:v>
                      </c:pt>
                      <c:pt idx="21029">
                        <c:v>0.44028017233822303</c:v>
                      </c:pt>
                      <c:pt idx="21030">
                        <c:v>0.44028017233822303</c:v>
                      </c:pt>
                      <c:pt idx="21031">
                        <c:v>0.46793249136603476</c:v>
                      </c:pt>
                      <c:pt idx="21032">
                        <c:v>0.44028017233822303</c:v>
                      </c:pt>
                      <c:pt idx="21033">
                        <c:v>0.47484557112298753</c:v>
                      </c:pt>
                      <c:pt idx="21034">
                        <c:v>0.46101941160908178</c:v>
                      </c:pt>
                      <c:pt idx="21035">
                        <c:v>0.46793249136603476</c:v>
                      </c:pt>
                      <c:pt idx="21036">
                        <c:v>0.46793249136603476</c:v>
                      </c:pt>
                      <c:pt idx="21037">
                        <c:v>0.44719325209517602</c:v>
                      </c:pt>
                      <c:pt idx="21038">
                        <c:v>0.46101941160908178</c:v>
                      </c:pt>
                      <c:pt idx="21039">
                        <c:v>0.47484557112298753</c:v>
                      </c:pt>
                      <c:pt idx="21040">
                        <c:v>0.48175865087994052</c:v>
                      </c:pt>
                      <c:pt idx="21041">
                        <c:v>0.50458914838863755</c:v>
                      </c:pt>
                      <c:pt idx="21042">
                        <c:v>0.46793249136603476</c:v>
                      </c:pt>
                      <c:pt idx="21043">
                        <c:v>0.46793249136603476</c:v>
                      </c:pt>
                      <c:pt idx="21044">
                        <c:v>0.46793249136603476</c:v>
                      </c:pt>
                      <c:pt idx="21045">
                        <c:v>0.47484557112298753</c:v>
                      </c:pt>
                      <c:pt idx="21046">
                        <c:v>0.46101941160908178</c:v>
                      </c:pt>
                      <c:pt idx="21047">
                        <c:v>0.46101941160908178</c:v>
                      </c:pt>
                      <c:pt idx="21048">
                        <c:v>0.48867173063689329</c:v>
                      </c:pt>
                      <c:pt idx="21049">
                        <c:v>0.4955848103938465</c:v>
                      </c:pt>
                      <c:pt idx="21050">
                        <c:v>0.50458914838863755</c:v>
                      </c:pt>
                      <c:pt idx="21051">
                        <c:v>0.4955848103938465</c:v>
                      </c:pt>
                      <c:pt idx="21052">
                        <c:v>0.48175865087994052</c:v>
                      </c:pt>
                      <c:pt idx="21053">
                        <c:v>0.51728992661020667</c:v>
                      </c:pt>
                      <c:pt idx="21054">
                        <c:v>0.48175865087994052</c:v>
                      </c:pt>
                      <c:pt idx="21055">
                        <c:v>0.58079381771805227</c:v>
                      </c:pt>
                      <c:pt idx="21056">
                        <c:v>0.51728992661020667</c:v>
                      </c:pt>
                      <c:pt idx="21057">
                        <c:v>0.52999070483177579</c:v>
                      </c:pt>
                      <c:pt idx="21058">
                        <c:v>0.50458914838863755</c:v>
                      </c:pt>
                      <c:pt idx="21059">
                        <c:v>0.4955848103938465</c:v>
                      </c:pt>
                      <c:pt idx="21060">
                        <c:v>0.51728992661020667</c:v>
                      </c:pt>
                      <c:pt idx="21061">
                        <c:v>0.50458914838863755</c:v>
                      </c:pt>
                      <c:pt idx="21062">
                        <c:v>0.48175865087994052</c:v>
                      </c:pt>
                      <c:pt idx="21063">
                        <c:v>0.50458914838863755</c:v>
                      </c:pt>
                      <c:pt idx="21064">
                        <c:v>0.48867173063689329</c:v>
                      </c:pt>
                      <c:pt idx="21065">
                        <c:v>0.52999070483177579</c:v>
                      </c:pt>
                      <c:pt idx="21066">
                        <c:v>0.4955848103938465</c:v>
                      </c:pt>
                      <c:pt idx="21067">
                        <c:v>0.4955848103938465</c:v>
                      </c:pt>
                      <c:pt idx="21068">
                        <c:v>0.48867173063689329</c:v>
                      </c:pt>
                      <c:pt idx="21069">
                        <c:v>0.46793249136603476</c:v>
                      </c:pt>
                      <c:pt idx="21070">
                        <c:v>0.47484557112298753</c:v>
                      </c:pt>
                      <c:pt idx="21071">
                        <c:v>0.45410633185212901</c:v>
                      </c:pt>
                      <c:pt idx="21072">
                        <c:v>0.44028017233822303</c:v>
                      </c:pt>
                      <c:pt idx="21073">
                        <c:v>0.41954093306736429</c:v>
                      </c:pt>
                      <c:pt idx="21074">
                        <c:v>0.44719325209517602</c:v>
                      </c:pt>
                      <c:pt idx="21075">
                        <c:v>0.44719325209517602</c:v>
                      </c:pt>
                      <c:pt idx="21076">
                        <c:v>0.44719325209517602</c:v>
                      </c:pt>
                      <c:pt idx="21077">
                        <c:v>0.44719325209517602</c:v>
                      </c:pt>
                      <c:pt idx="21078">
                        <c:v>0.46101941160908178</c:v>
                      </c:pt>
                      <c:pt idx="21079">
                        <c:v>0.44028017233822303</c:v>
                      </c:pt>
                      <c:pt idx="21080">
                        <c:v>0.46793249136603476</c:v>
                      </c:pt>
                      <c:pt idx="21081">
                        <c:v>0.45410633185212901</c:v>
                      </c:pt>
                      <c:pt idx="21082">
                        <c:v>0.46101941160908178</c:v>
                      </c:pt>
                      <c:pt idx="21083">
                        <c:v>0.44028017233822303</c:v>
                      </c:pt>
                      <c:pt idx="21084">
                        <c:v>0.46101941160908178</c:v>
                      </c:pt>
                      <c:pt idx="21085">
                        <c:v>0.48175865087994052</c:v>
                      </c:pt>
                      <c:pt idx="21086">
                        <c:v>0.44719325209517602</c:v>
                      </c:pt>
                      <c:pt idx="21087">
                        <c:v>0.44028017233822303</c:v>
                      </c:pt>
                      <c:pt idx="21088">
                        <c:v>0.44719325209517602</c:v>
                      </c:pt>
                      <c:pt idx="21089">
                        <c:v>0.45410633185212901</c:v>
                      </c:pt>
                      <c:pt idx="21090">
                        <c:v>0.42645401282431727</c:v>
                      </c:pt>
                      <c:pt idx="21091">
                        <c:v>0.46793249136603476</c:v>
                      </c:pt>
                      <c:pt idx="21092">
                        <c:v>0.46101941160908178</c:v>
                      </c:pt>
                      <c:pt idx="21093">
                        <c:v>0.44028017233822303</c:v>
                      </c:pt>
                      <c:pt idx="21094">
                        <c:v>0.44028017233822303</c:v>
                      </c:pt>
                      <c:pt idx="21095">
                        <c:v>0.44719325209517602</c:v>
                      </c:pt>
                      <c:pt idx="21096">
                        <c:v>0.46793249136603476</c:v>
                      </c:pt>
                      <c:pt idx="21097">
                        <c:v>0.44028017233822303</c:v>
                      </c:pt>
                      <c:pt idx="21098">
                        <c:v>0.44028017233822303</c:v>
                      </c:pt>
                      <c:pt idx="21099">
                        <c:v>0.44028017233822303</c:v>
                      </c:pt>
                      <c:pt idx="21100">
                        <c:v>0.46101941160908178</c:v>
                      </c:pt>
                      <c:pt idx="21101">
                        <c:v>0.42645401282431727</c:v>
                      </c:pt>
                      <c:pt idx="21102">
                        <c:v>0.43336709258127026</c:v>
                      </c:pt>
                      <c:pt idx="21103">
                        <c:v>0.46101941160908178</c:v>
                      </c:pt>
                      <c:pt idx="21104">
                        <c:v>0.46101941160908178</c:v>
                      </c:pt>
                      <c:pt idx="21105">
                        <c:v>0.43336709258127026</c:v>
                      </c:pt>
                      <c:pt idx="21106">
                        <c:v>0.44719325209517602</c:v>
                      </c:pt>
                      <c:pt idx="21107">
                        <c:v>0.41954093306736429</c:v>
                      </c:pt>
                      <c:pt idx="21108">
                        <c:v>0.46101941160908178</c:v>
                      </c:pt>
                      <c:pt idx="21109">
                        <c:v>0.44028017233822303</c:v>
                      </c:pt>
                      <c:pt idx="21110">
                        <c:v>0.44028017233822303</c:v>
                      </c:pt>
                      <c:pt idx="21111">
                        <c:v>0.44719325209517602</c:v>
                      </c:pt>
                      <c:pt idx="21112">
                        <c:v>0.42645401282431727</c:v>
                      </c:pt>
                      <c:pt idx="21113">
                        <c:v>0.42645401282431727</c:v>
                      </c:pt>
                      <c:pt idx="21114">
                        <c:v>0.44719325209517602</c:v>
                      </c:pt>
                      <c:pt idx="21115">
                        <c:v>0.42645401282431727</c:v>
                      </c:pt>
                      <c:pt idx="21116">
                        <c:v>0.42645401282431727</c:v>
                      </c:pt>
                      <c:pt idx="21117">
                        <c:v>0.44028017233822303</c:v>
                      </c:pt>
                      <c:pt idx="21118">
                        <c:v>0.43336709258127026</c:v>
                      </c:pt>
                      <c:pt idx="21119">
                        <c:v>0.42645401282431727</c:v>
                      </c:pt>
                      <c:pt idx="21120">
                        <c:v>0.44028017233822303</c:v>
                      </c:pt>
                      <c:pt idx="21121">
                        <c:v>0.44028017233822303</c:v>
                      </c:pt>
                      <c:pt idx="21122">
                        <c:v>0.44028017233822303</c:v>
                      </c:pt>
                      <c:pt idx="21123">
                        <c:v>0.42645401282431727</c:v>
                      </c:pt>
                      <c:pt idx="21124">
                        <c:v>0.44028017233822303</c:v>
                      </c:pt>
                      <c:pt idx="21125">
                        <c:v>0.39802778385734716</c:v>
                      </c:pt>
                      <c:pt idx="21126">
                        <c:v>0.43336709258127026</c:v>
                      </c:pt>
                      <c:pt idx="21127">
                        <c:v>0.44028017233822303</c:v>
                      </c:pt>
                      <c:pt idx="21128">
                        <c:v>0.40571477355345853</c:v>
                      </c:pt>
                      <c:pt idx="21129">
                        <c:v>0.41954093306736429</c:v>
                      </c:pt>
                      <c:pt idx="21130">
                        <c:v>0.41954093306736429</c:v>
                      </c:pt>
                      <c:pt idx="21131">
                        <c:v>0.43336709258127026</c:v>
                      </c:pt>
                      <c:pt idx="21132">
                        <c:v>0.41954093306736429</c:v>
                      </c:pt>
                      <c:pt idx="21133">
                        <c:v>0.40571477355345853</c:v>
                      </c:pt>
                      <c:pt idx="21134">
                        <c:v>0.41954093306736429</c:v>
                      </c:pt>
                      <c:pt idx="21135">
                        <c:v>0.40571477355345853</c:v>
                      </c:pt>
                      <c:pt idx="21136">
                        <c:v>0.42645401282431727</c:v>
                      </c:pt>
                      <c:pt idx="21137">
                        <c:v>0.42645401282431727</c:v>
                      </c:pt>
                      <c:pt idx="21138">
                        <c:v>0.43336709258127026</c:v>
                      </c:pt>
                      <c:pt idx="21139">
                        <c:v>0.41954093306736429</c:v>
                      </c:pt>
                      <c:pt idx="21140">
                        <c:v>0.41954093306736429</c:v>
                      </c:pt>
                      <c:pt idx="21141">
                        <c:v>0.42645401282431727</c:v>
                      </c:pt>
                      <c:pt idx="21142">
                        <c:v>0.40571477355345853</c:v>
                      </c:pt>
                      <c:pt idx="21143">
                        <c:v>0.41954093306736429</c:v>
                      </c:pt>
                      <c:pt idx="21144">
                        <c:v>0.43336709258127026</c:v>
                      </c:pt>
                      <c:pt idx="21145">
                        <c:v>0.41262785331041152</c:v>
                      </c:pt>
                      <c:pt idx="21146">
                        <c:v>0.40571477355345853</c:v>
                      </c:pt>
                      <c:pt idx="21147">
                        <c:v>0.40571477355345853</c:v>
                      </c:pt>
                      <c:pt idx="21148">
                        <c:v>0.40571477355345853</c:v>
                      </c:pt>
                      <c:pt idx="21149">
                        <c:v>0.40571477355345853</c:v>
                      </c:pt>
                      <c:pt idx="21150">
                        <c:v>0.39802778385734716</c:v>
                      </c:pt>
                      <c:pt idx="21151">
                        <c:v>0.40571477355345853</c:v>
                      </c:pt>
                      <c:pt idx="21152">
                        <c:v>0.43336709258127026</c:v>
                      </c:pt>
                      <c:pt idx="21153">
                        <c:v>0.39802778385734716</c:v>
                      </c:pt>
                      <c:pt idx="21154">
                        <c:v>0.39802778385734716</c:v>
                      </c:pt>
                      <c:pt idx="21155">
                        <c:v>0.38665000675773809</c:v>
                      </c:pt>
                      <c:pt idx="21156">
                        <c:v>0.39802778385734716</c:v>
                      </c:pt>
                      <c:pt idx="21157">
                        <c:v>0.34113889835930089</c:v>
                      </c:pt>
                      <c:pt idx="21158">
                        <c:v>0.39802778385734716</c:v>
                      </c:pt>
                      <c:pt idx="21159">
                        <c:v>0.41954093306736429</c:v>
                      </c:pt>
                      <c:pt idx="21160">
                        <c:v>0.41954093306736429</c:v>
                      </c:pt>
                      <c:pt idx="21161">
                        <c:v>0.40571477355345853</c:v>
                      </c:pt>
                      <c:pt idx="21162">
                        <c:v>0.37527222965812856</c:v>
                      </c:pt>
                      <c:pt idx="21163">
                        <c:v>0.39802778385734716</c:v>
                      </c:pt>
                      <c:pt idx="21164">
                        <c:v>0.39802778385734716</c:v>
                      </c:pt>
                      <c:pt idx="21165">
                        <c:v>0.39802778385734716</c:v>
                      </c:pt>
                      <c:pt idx="21166">
                        <c:v>0.40571477355345853</c:v>
                      </c:pt>
                      <c:pt idx="21167">
                        <c:v>0.39802778385734716</c:v>
                      </c:pt>
                      <c:pt idx="21168">
                        <c:v>0.37527222965812856</c:v>
                      </c:pt>
                      <c:pt idx="21169">
                        <c:v>0.37527222965812856</c:v>
                      </c:pt>
                      <c:pt idx="21170">
                        <c:v>0.38665000675773809</c:v>
                      </c:pt>
                      <c:pt idx="21171">
                        <c:v>0.36389445255851949</c:v>
                      </c:pt>
                      <c:pt idx="21172">
                        <c:v>0.35251667545891041</c:v>
                      </c:pt>
                      <c:pt idx="21173">
                        <c:v>0.35251667545891041</c:v>
                      </c:pt>
                      <c:pt idx="21174">
                        <c:v>0.36389445255851949</c:v>
                      </c:pt>
                      <c:pt idx="21175">
                        <c:v>0.36389445255851949</c:v>
                      </c:pt>
                      <c:pt idx="21176">
                        <c:v>0.37527222965812856</c:v>
                      </c:pt>
                      <c:pt idx="21177">
                        <c:v>0.34113889835930089</c:v>
                      </c:pt>
                      <c:pt idx="21178">
                        <c:v>0.36389445255851949</c:v>
                      </c:pt>
                      <c:pt idx="21179">
                        <c:v>0.34113889835930089</c:v>
                      </c:pt>
                      <c:pt idx="21180">
                        <c:v>0.36389445255851949</c:v>
                      </c:pt>
                      <c:pt idx="21181">
                        <c:v>0.34113889835930089</c:v>
                      </c:pt>
                      <c:pt idx="21182">
                        <c:v>0.32976112125969181</c:v>
                      </c:pt>
                      <c:pt idx="21183">
                        <c:v>0.34113889835930089</c:v>
                      </c:pt>
                      <c:pt idx="21184">
                        <c:v>0.36389445255851949</c:v>
                      </c:pt>
                      <c:pt idx="21185">
                        <c:v>0.30700556706047322</c:v>
                      </c:pt>
                      <c:pt idx="21186">
                        <c:v>0.32976112125969181</c:v>
                      </c:pt>
                      <c:pt idx="21187">
                        <c:v>0.32976112125969181</c:v>
                      </c:pt>
                      <c:pt idx="21188">
                        <c:v>0.34113889835930089</c:v>
                      </c:pt>
                      <c:pt idx="21189">
                        <c:v>0.34113889835930089</c:v>
                      </c:pt>
                      <c:pt idx="21190">
                        <c:v>0.34113889835930089</c:v>
                      </c:pt>
                      <c:pt idx="21191">
                        <c:v>0.32976112125969181</c:v>
                      </c:pt>
                      <c:pt idx="21192">
                        <c:v>0.32976112125969181</c:v>
                      </c:pt>
                      <c:pt idx="21193">
                        <c:v>0.30700556706047322</c:v>
                      </c:pt>
                      <c:pt idx="21194">
                        <c:v>0.30700556706047322</c:v>
                      </c:pt>
                      <c:pt idx="21195">
                        <c:v>0.29873422974148145</c:v>
                      </c:pt>
                      <c:pt idx="21196">
                        <c:v>0.29214637229693541</c:v>
                      </c:pt>
                      <c:pt idx="21197">
                        <c:v>0.29873422974148145</c:v>
                      </c:pt>
                      <c:pt idx="21198">
                        <c:v>0.29873422974148145</c:v>
                      </c:pt>
                      <c:pt idx="21199">
                        <c:v>0.30700556706047322</c:v>
                      </c:pt>
                      <c:pt idx="21200">
             